  <c:pt idx="844">
                  <c:v>0.75865081126436074</c:v>
                </c:pt>
                <c:pt idx="845">
                  <c:v>0.76221804758489686</c:v>
                </c:pt>
                <c:pt idx="846">
                  <c:v>0.79789969626492396</c:v>
                </c:pt>
                <c:pt idx="847">
                  <c:v>0.78405783860779221</c:v>
                </c:pt>
                <c:pt idx="848">
                  <c:v>0.77706553841911685</c:v>
                </c:pt>
                <c:pt idx="849">
                  <c:v>0.76470837589302043</c:v>
                </c:pt>
                <c:pt idx="850">
                  <c:v>0.66426929107800137</c:v>
                </c:pt>
                <c:pt idx="851">
                  <c:v>0.7118247845910981</c:v>
                </c:pt>
                <c:pt idx="852">
                  <c:v>0.64803480480173814</c:v>
                </c:pt>
                <c:pt idx="853">
                  <c:v>0.60103970373389559</c:v>
                </c:pt>
                <c:pt idx="854">
                  <c:v>0.60396357660668376</c:v>
                </c:pt>
                <c:pt idx="855">
                  <c:v>0.6371980746362047</c:v>
                </c:pt>
                <c:pt idx="856">
                  <c:v>0.59894499764371989</c:v>
                </c:pt>
                <c:pt idx="857">
                  <c:v>0.61969316172491373</c:v>
                </c:pt>
                <c:pt idx="858">
                  <c:v>0.61763720679608458</c:v>
                </c:pt>
                <c:pt idx="859">
                  <c:v>0.61640160183859838</c:v>
                </c:pt>
                <c:pt idx="860">
                  <c:v>0.56482593435391837</c:v>
                </c:pt>
                <c:pt idx="861">
                  <c:v>0.56265531801363688</c:v>
                </c:pt>
                <c:pt idx="862">
                  <c:v>0.74316347261064708</c:v>
                </c:pt>
                <c:pt idx="863">
                  <c:v>0.73770392875500734</c:v>
                </c:pt>
                <c:pt idx="864">
                  <c:v>0.72373875651064168</c:v>
                </c:pt>
                <c:pt idx="865">
                  <c:v>0.71779951328679725</c:v>
                </c:pt>
                <c:pt idx="866">
                  <c:v>0.74316347261064697</c:v>
                </c:pt>
                <c:pt idx="867">
                  <c:v>0.74316347261064697</c:v>
                </c:pt>
                <c:pt idx="868">
                  <c:v>0.71854400264043883</c:v>
                </c:pt>
                <c:pt idx="869">
                  <c:v>0.68525807738993727</c:v>
                </c:pt>
                <c:pt idx="870">
                  <c:v>0.67753558299521233</c:v>
                </c:pt>
                <c:pt idx="871">
                  <c:v>0.68525807738993738</c:v>
                </c:pt>
                <c:pt idx="872">
                  <c:v>0.71928672301241581</c:v>
                </c:pt>
                <c:pt idx="873">
                  <c:v>0.70052518760200089</c:v>
                </c:pt>
                <c:pt idx="874">
                  <c:v>0.70090398767684348</c:v>
                </c:pt>
                <c:pt idx="875">
                  <c:v>0.69482714526205025</c:v>
                </c:pt>
                <c:pt idx="876">
                  <c:v>0.69482714526205025</c:v>
                </c:pt>
                <c:pt idx="877">
                  <c:v>0.70052518760200078</c:v>
                </c:pt>
                <c:pt idx="878">
                  <c:v>0.7080716019425245</c:v>
                </c:pt>
                <c:pt idx="879">
                  <c:v>0.71182478459109833</c:v>
                </c:pt>
                <c:pt idx="880">
                  <c:v>0.71182478459109833</c:v>
                </c:pt>
                <c:pt idx="881">
                  <c:v>0.68717847748351391</c:v>
                </c:pt>
                <c:pt idx="882">
                  <c:v>0.67442930081305941</c:v>
                </c:pt>
                <c:pt idx="883">
                  <c:v>0.67559528766459509</c:v>
                </c:pt>
                <c:pt idx="884">
                  <c:v>0.67209451444135593</c:v>
                </c:pt>
                <c:pt idx="885">
                  <c:v>0.66583949851658375</c:v>
                </c:pt>
                <c:pt idx="886">
                  <c:v>0.67753558299521255</c:v>
                </c:pt>
                <c:pt idx="887">
                  <c:v>0.68986260889561946</c:v>
                </c:pt>
                <c:pt idx="888">
                  <c:v>0.71369610670606554</c:v>
                </c:pt>
                <c:pt idx="889">
                  <c:v>0.77143558908915533</c:v>
                </c:pt>
                <c:pt idx="890">
                  <c:v>0.78579886932784704</c:v>
                </c:pt>
                <c:pt idx="891">
                  <c:v>0.78579886932784704</c:v>
                </c:pt>
                <c:pt idx="892">
                  <c:v>0.78231491231957473</c:v>
                </c:pt>
                <c:pt idx="893">
                  <c:v>0.76825526397491584</c:v>
                </c:pt>
                <c:pt idx="894">
                  <c:v>0.75614650403485972</c:v>
                </c:pt>
                <c:pt idx="895">
                  <c:v>0.74714796384500515</c:v>
                </c:pt>
                <c:pt idx="896">
                  <c:v>0.74859337162127249</c:v>
                </c:pt>
                <c:pt idx="897">
                  <c:v>0.77178846311333194</c:v>
                </c:pt>
                <c:pt idx="898">
                  <c:v>0.74101723681385179</c:v>
                </c:pt>
                <c:pt idx="899">
                  <c:v>0.73954415830179443</c:v>
                </c:pt>
                <c:pt idx="900">
                  <c:v>0.7592324191579225</c:v>
                </c:pt>
                <c:pt idx="901">
                  <c:v>0.76139587831612821</c:v>
                </c:pt>
                <c:pt idx="902">
                  <c:v>0.72246288483501409</c:v>
                </c:pt>
                <c:pt idx="903">
                  <c:v>0.71116348099069282</c:v>
                </c:pt>
                <c:pt idx="904">
                  <c:v>0.67843596999447819</c:v>
                </c:pt>
                <c:pt idx="905">
                  <c:v>0.6686031741570011</c:v>
                </c:pt>
                <c:pt idx="906">
                  <c:v>0.67451571684786227</c:v>
                </c:pt>
                <c:pt idx="907">
                  <c:v>0.65266678724434646</c:v>
                </c:pt>
                <c:pt idx="908">
                  <c:v>0.66424618138656599</c:v>
                </c:pt>
                <c:pt idx="909">
                  <c:v>0.71078487156100079</c:v>
                </c:pt>
                <c:pt idx="910">
                  <c:v>0.71078487156100079</c:v>
                </c:pt>
                <c:pt idx="911">
                  <c:v>0.71871058530686383</c:v>
                </c:pt>
                <c:pt idx="912">
                  <c:v>0.73363723520597834</c:v>
                </c:pt>
                <c:pt idx="913">
                  <c:v>0.75198611253222836</c:v>
                </c:pt>
                <c:pt idx="914">
                  <c:v>0.78770369995990575</c:v>
                </c:pt>
                <c:pt idx="915">
                  <c:v>0.77178846311333138</c:v>
                </c:pt>
                <c:pt idx="916">
                  <c:v>0.76103582091279609</c:v>
                </c:pt>
                <c:pt idx="917">
                  <c:v>0.74834317275907969</c:v>
                </c:pt>
                <c:pt idx="918">
                  <c:v>0.75089415244970692</c:v>
                </c:pt>
                <c:pt idx="919">
                  <c:v>0.75380144394090298</c:v>
                </c:pt>
                <c:pt idx="920">
                  <c:v>0.69858437313988542</c:v>
                </c:pt>
                <c:pt idx="921">
                  <c:v>0.71682914239385587</c:v>
                </c:pt>
                <c:pt idx="922">
                  <c:v>0.7126777100730155</c:v>
                </c:pt>
                <c:pt idx="923">
                  <c:v>0.72058849503887468</c:v>
                </c:pt>
                <c:pt idx="924">
                  <c:v>0.69126946143630419</c:v>
                </c:pt>
                <c:pt idx="925">
                  <c:v>0.66265675121011813</c:v>
                </c:pt>
                <c:pt idx="926">
                  <c:v>0.61585330118636739</c:v>
                </c:pt>
                <c:pt idx="927">
                  <c:v>0.65065676244991544</c:v>
                </c:pt>
                <c:pt idx="928">
                  <c:v>0.6486426893171845</c:v>
                </c:pt>
                <c:pt idx="929">
                  <c:v>0.62827565482127534</c:v>
                </c:pt>
                <c:pt idx="930">
                  <c:v>0.66860317415700066</c:v>
                </c:pt>
                <c:pt idx="931">
                  <c:v>0.66860317415700066</c:v>
                </c:pt>
                <c:pt idx="932">
                  <c:v>0.71116348099069226</c:v>
                </c:pt>
                <c:pt idx="933">
                  <c:v>0.68817302261756608</c:v>
                </c:pt>
                <c:pt idx="934">
                  <c:v>0.68429082977525324</c:v>
                </c:pt>
                <c:pt idx="935">
                  <c:v>0.68429082977525324</c:v>
                </c:pt>
                <c:pt idx="936">
                  <c:v>0.68039224343180182</c:v>
                </c:pt>
                <c:pt idx="937">
                  <c:v>0.69935197802105087</c:v>
                </c:pt>
                <c:pt idx="938">
                  <c:v>0.712299673619193</c:v>
                </c:pt>
                <c:pt idx="939">
                  <c:v>0.7243337678660644</c:v>
                </c:pt>
                <c:pt idx="940">
                  <c:v>0.74651553163750028</c:v>
                </c:pt>
                <c:pt idx="941">
                  <c:v>0.75561582945067884</c:v>
                </c:pt>
                <c:pt idx="942">
                  <c:v>0.76463289687702152</c:v>
                </c:pt>
                <c:pt idx="943">
                  <c:v>0.77071792518119031</c:v>
                </c:pt>
                <c:pt idx="944">
                  <c:v>0.76283597626347344</c:v>
                </c:pt>
                <c:pt idx="945">
                  <c:v>0.78945652493915963</c:v>
                </c:pt>
                <c:pt idx="946">
                  <c:v>0.77178846311333116</c:v>
                </c:pt>
                <c:pt idx="947">
                  <c:v>0.75525368449380859</c:v>
                </c:pt>
                <c:pt idx="948">
                  <c:v>0.76391381879935027</c:v>
                </c:pt>
                <c:pt idx="949">
                  <c:v>0.75198611253222813</c:v>
                </c:pt>
                <c:pt idx="950">
                  <c:v>0.77178846311333116</c:v>
                </c:pt>
                <c:pt idx="951">
                  <c:v>0.75380144394090287</c:v>
                </c:pt>
                <c:pt idx="952">
                  <c:v>0.76642659435772642</c:v>
                </c:pt>
                <c:pt idx="953">
                  <c:v>0.77641273285224932</c:v>
                </c:pt>
                <c:pt idx="954">
                  <c:v>0.78418880580069728</c:v>
                </c:pt>
                <c:pt idx="955">
                  <c:v>0.78418880580069728</c:v>
                </c:pt>
                <c:pt idx="956">
                  <c:v>0.77250075079701175</c:v>
                </c:pt>
                <c:pt idx="957">
                  <c:v>0.79085680239342104</c:v>
                </c:pt>
                <c:pt idx="958">
                  <c:v>0.78945652493915974</c:v>
                </c:pt>
                <c:pt idx="959">
                  <c:v>0.78066151356981961</c:v>
                </c:pt>
                <c:pt idx="960">
                  <c:v>0.79574182693838236</c:v>
                </c:pt>
                <c:pt idx="961">
                  <c:v>0.79155564130896716</c:v>
                </c:pt>
                <c:pt idx="962">
                  <c:v>0.78945652493915985</c:v>
                </c:pt>
                <c:pt idx="963">
                  <c:v>0.77698983940752619</c:v>
                </c:pt>
                <c:pt idx="964">
                  <c:v>0.77734763880744229</c:v>
                </c:pt>
                <c:pt idx="965">
                  <c:v>0.78697604453903414</c:v>
                </c:pt>
                <c:pt idx="966">
                  <c:v>0.78056780003374515</c:v>
                </c:pt>
                <c:pt idx="967">
                  <c:v>0.77698983940752597</c:v>
                </c:pt>
                <c:pt idx="968">
                  <c:v>0.77734763880744207</c:v>
                </c:pt>
                <c:pt idx="969">
                  <c:v>0.79299023537292446</c:v>
                </c:pt>
                <c:pt idx="970">
                  <c:v>0.77878099241798804</c:v>
                </c:pt>
                <c:pt idx="971">
                  <c:v>0.77123834053284157</c:v>
                </c:pt>
                <c:pt idx="972">
                  <c:v>0.77375926797411543</c:v>
                </c:pt>
                <c:pt idx="973">
                  <c:v>0.78235142066173446</c:v>
                </c:pt>
                <c:pt idx="974">
                  <c:v>0.78056780003374526</c:v>
                </c:pt>
                <c:pt idx="975">
                  <c:v>0.78413300448525236</c:v>
                </c:pt>
                <c:pt idx="976">
                  <c:v>0.79122437565066783</c:v>
                </c:pt>
                <c:pt idx="977">
                  <c:v>0.78021000784774475</c:v>
                </c:pt>
                <c:pt idx="978">
                  <c:v>0.78021000784774475</c:v>
                </c:pt>
                <c:pt idx="979">
                  <c:v>0.76617849941260607</c:v>
                </c:pt>
                <c:pt idx="980">
                  <c:v>0.75561582945067918</c:v>
                </c:pt>
                <c:pt idx="981">
                  <c:v>0.68743316521327036</c:v>
                </c:pt>
                <c:pt idx="982">
                  <c:v>0.65313945314069344</c:v>
                </c:pt>
                <c:pt idx="983">
                  <c:v>0.68311226590006668</c:v>
                </c:pt>
                <c:pt idx="984">
                  <c:v>0.70645930038686011</c:v>
                </c:pt>
                <c:pt idx="985">
                  <c:v>0.70645930038686011</c:v>
                </c:pt>
                <c:pt idx="986">
                  <c:v>0.73265214450876581</c:v>
                </c:pt>
                <c:pt idx="987">
                  <c:v>0.71793215082085826</c:v>
                </c:pt>
                <c:pt idx="988">
                  <c:v>0.73002649266563002</c:v>
                </c:pt>
                <c:pt idx="989">
                  <c:v>0.74011794120142593</c:v>
                </c:pt>
                <c:pt idx="990">
                  <c:v>0.7322767878105676</c:v>
                </c:pt>
                <c:pt idx="991">
                  <c:v>0.74345885766619224</c:v>
                </c:pt>
                <c:pt idx="992">
                  <c:v>0.75341632864225239</c:v>
                </c:pt>
                <c:pt idx="993">
                  <c:v>0.76617849941260618</c:v>
                </c:pt>
                <c:pt idx="994">
                  <c:v>0.77878099241798848</c:v>
                </c:pt>
                <c:pt idx="995">
                  <c:v>0.7733990309964407</c:v>
                </c:pt>
                <c:pt idx="996">
                  <c:v>0.76109292604394096</c:v>
                </c:pt>
                <c:pt idx="997">
                  <c:v>0.76145762271182449</c:v>
                </c:pt>
                <c:pt idx="998">
                  <c:v>0.74419990188471563</c:v>
                </c:pt>
                <c:pt idx="999">
                  <c:v>0.75304868697714655</c:v>
                </c:pt>
                <c:pt idx="1000">
                  <c:v>0.7759145242119152</c:v>
                </c:pt>
                <c:pt idx="1001">
                  <c:v>0.78056780003374582</c:v>
                </c:pt>
                <c:pt idx="1002">
                  <c:v>0.78484452262739113</c:v>
                </c:pt>
                <c:pt idx="1003">
                  <c:v>0.7912243756506685</c:v>
                </c:pt>
                <c:pt idx="1004">
                  <c:v>0.80001929322435827</c:v>
                </c:pt>
                <c:pt idx="1005">
                  <c:v>0.78128185850377152</c:v>
                </c:pt>
                <c:pt idx="1006">
                  <c:v>0.78163926746392509</c:v>
                </c:pt>
                <c:pt idx="1007">
                  <c:v>0.78235142066173513</c:v>
                </c:pt>
                <c:pt idx="1008">
                  <c:v>0.77195908954331893</c:v>
                </c:pt>
                <c:pt idx="1009">
                  <c:v>0.78733028929179916</c:v>
                </c:pt>
                <c:pt idx="1010">
                  <c:v>0.79651150265485327</c:v>
                </c:pt>
                <c:pt idx="1011">
                  <c:v>0.78235142066173513</c:v>
                </c:pt>
                <c:pt idx="1012">
                  <c:v>0.78803953694597617</c:v>
                </c:pt>
                <c:pt idx="1013">
                  <c:v>0.80211874763369173</c:v>
                </c:pt>
                <c:pt idx="1014">
                  <c:v>0.79263686112503706</c:v>
                </c:pt>
                <c:pt idx="1015">
                  <c:v>0.77591452421191554</c:v>
                </c:pt>
                <c:pt idx="1016">
                  <c:v>0.78128185850377152</c:v>
                </c:pt>
                <c:pt idx="1017">
                  <c:v>0.80526024537021768</c:v>
                </c:pt>
                <c:pt idx="1018">
                  <c:v>0.81669279309473852</c:v>
                </c:pt>
                <c:pt idx="1019">
                  <c:v>0.79826693601315213</c:v>
                </c:pt>
                <c:pt idx="1020">
                  <c:v>0.81220498779851635</c:v>
                </c:pt>
                <c:pt idx="1021">
                  <c:v>0.8000192932243585</c:v>
                </c:pt>
                <c:pt idx="1022">
                  <c:v>0.80176970397619818</c:v>
                </c:pt>
                <c:pt idx="1023">
                  <c:v>0.79334235639785022</c:v>
                </c:pt>
                <c:pt idx="1024">
                  <c:v>0.7986183266761756</c:v>
                </c:pt>
                <c:pt idx="1025">
                  <c:v>0.79369548147379476</c:v>
                </c:pt>
                <c:pt idx="1026">
                  <c:v>0.80001929322435861</c:v>
                </c:pt>
                <c:pt idx="1027">
                  <c:v>0.79721427063373584</c:v>
                </c:pt>
                <c:pt idx="1028">
                  <c:v>0.79721427063373584</c:v>
                </c:pt>
                <c:pt idx="1029">
                  <c:v>0.80004955666763466</c:v>
                </c:pt>
                <c:pt idx="1030">
                  <c:v>0.80181781659105544</c:v>
                </c:pt>
                <c:pt idx="1031">
                  <c:v>0.78255219272223997</c:v>
                </c:pt>
                <c:pt idx="1032">
                  <c:v>0.77713435073012616</c:v>
                </c:pt>
                <c:pt idx="1033">
                  <c:v>0.80710502592343358</c:v>
                </c:pt>
                <c:pt idx="1034">
                  <c:v>0.81585355184745001</c:v>
                </c:pt>
                <c:pt idx="1035">
                  <c:v>0.8144580369200437</c:v>
                </c:pt>
                <c:pt idx="1036">
                  <c:v>0.81061362602859521</c:v>
                </c:pt>
                <c:pt idx="1037">
                  <c:v>0.81061362602859521</c:v>
                </c:pt>
                <c:pt idx="1038">
                  <c:v>0.81061362602859521</c:v>
                </c:pt>
                <c:pt idx="1039">
                  <c:v>0.80886086475956231</c:v>
                </c:pt>
                <c:pt idx="1040">
                  <c:v>0.8158535518474499</c:v>
                </c:pt>
                <c:pt idx="1041">
                  <c:v>0.8088608647595622</c:v>
                </c:pt>
                <c:pt idx="1042">
                  <c:v>0.8088608647595622</c:v>
                </c:pt>
                <c:pt idx="1043">
                  <c:v>0.8296939208199412</c:v>
                </c:pt>
                <c:pt idx="1044">
                  <c:v>0.82314384352740499</c:v>
                </c:pt>
                <c:pt idx="1045">
                  <c:v>0.8447022238360905</c:v>
                </c:pt>
                <c:pt idx="1046">
                  <c:v>0.84976698206420298</c:v>
                </c:pt>
                <c:pt idx="1047">
                  <c:v>0.84436344502325034</c:v>
                </c:pt>
                <c:pt idx="1048">
                  <c:v>0.84503981637582226</c:v>
                </c:pt>
                <c:pt idx="1049">
                  <c:v>0.84605405163359215</c:v>
                </c:pt>
                <c:pt idx="1050">
                  <c:v>0.84976698206420298</c:v>
                </c:pt>
                <c:pt idx="1051">
                  <c:v>0.8551414777483668</c:v>
                </c:pt>
                <c:pt idx="1052">
                  <c:v>0.85178593748546594</c:v>
                </c:pt>
                <c:pt idx="1053">
                  <c:v>0.87274089065993199</c:v>
                </c:pt>
                <c:pt idx="1054">
                  <c:v>0.8551414777483668</c:v>
                </c:pt>
                <c:pt idx="1055">
                  <c:v>0.85178593748546594</c:v>
                </c:pt>
                <c:pt idx="1056">
                  <c:v>0.83995099835254072</c:v>
                </c:pt>
                <c:pt idx="1057">
                  <c:v>0.83995099835254072</c:v>
                </c:pt>
                <c:pt idx="1058">
                  <c:v>0.84131033544654188</c:v>
                </c:pt>
                <c:pt idx="1059">
                  <c:v>0.82383581006471229</c:v>
                </c:pt>
                <c:pt idx="1060">
                  <c:v>0.8262528373373067</c:v>
                </c:pt>
                <c:pt idx="1061">
                  <c:v>0.821759569121427</c:v>
                </c:pt>
                <c:pt idx="1062">
                  <c:v>0.82279768061924696</c:v>
                </c:pt>
                <c:pt idx="1063">
                  <c:v>0.81236332050014148</c:v>
                </c:pt>
                <c:pt idx="1064">
                  <c:v>0.82314384352740477</c:v>
                </c:pt>
                <c:pt idx="1065">
                  <c:v>0.83038137128695033</c:v>
                </c:pt>
                <c:pt idx="1066">
                  <c:v>0.81759410998184234</c:v>
                </c:pt>
                <c:pt idx="1067">
                  <c:v>0.82037227754140518</c:v>
                </c:pt>
                <c:pt idx="1068">
                  <c:v>0.80780706414381209</c:v>
                </c:pt>
                <c:pt idx="1069">
                  <c:v>0.80040368297115239</c:v>
                </c:pt>
                <c:pt idx="1070">
                  <c:v>0.79508082846884498</c:v>
                </c:pt>
                <c:pt idx="1071">
                  <c:v>0.79543784442742105</c:v>
                </c:pt>
                <c:pt idx="1072">
                  <c:v>0.80004955666763422</c:v>
                </c:pt>
                <c:pt idx="1073">
                  <c:v>0.80358295528964419</c:v>
                </c:pt>
                <c:pt idx="1074">
                  <c:v>0.8141099588873798</c:v>
                </c:pt>
                <c:pt idx="1075">
                  <c:v>0.82175956912142689</c:v>
                </c:pt>
                <c:pt idx="1076">
                  <c:v>0.82625283733730637</c:v>
                </c:pt>
                <c:pt idx="1077">
                  <c:v>0.81933164383678725</c:v>
                </c:pt>
                <c:pt idx="1078">
                  <c:v>0.80886086475956165</c:v>
                </c:pt>
                <c:pt idx="1079">
                  <c:v>0.79721427063373529</c:v>
                </c:pt>
                <c:pt idx="1080">
                  <c:v>0.80004955666763411</c:v>
                </c:pt>
                <c:pt idx="1081">
                  <c:v>0.7908036344613647</c:v>
                </c:pt>
                <c:pt idx="1082">
                  <c:v>0.78255219272223953</c:v>
                </c:pt>
                <c:pt idx="1083">
                  <c:v>0.79080363446136459</c:v>
                </c:pt>
                <c:pt idx="1084">
                  <c:v>0.78291256870320325</c:v>
                </c:pt>
                <c:pt idx="1085">
                  <c:v>0.77641043752908567</c:v>
                </c:pt>
                <c:pt idx="1086">
                  <c:v>0.76657495818318977</c:v>
                </c:pt>
                <c:pt idx="1087">
                  <c:v>0.7640102680157177</c:v>
                </c:pt>
                <c:pt idx="1088">
                  <c:v>0.75553380162914008</c:v>
                </c:pt>
                <c:pt idx="1089">
                  <c:v>0.754792902809994</c:v>
                </c:pt>
                <c:pt idx="1090">
                  <c:v>0.7398679932726101</c:v>
                </c:pt>
                <c:pt idx="1091">
                  <c:v>0.74996599068505698</c:v>
                </c:pt>
                <c:pt idx="1092">
                  <c:v>0.75071165060799294</c:v>
                </c:pt>
                <c:pt idx="1093">
                  <c:v>0.75405262826456665</c:v>
                </c:pt>
                <c:pt idx="1094">
                  <c:v>0.75853982353773763</c:v>
                </c:pt>
                <c:pt idx="1095">
                  <c:v>0.7788542662468998</c:v>
                </c:pt>
                <c:pt idx="1096">
                  <c:v>0.79157033656053699</c:v>
                </c:pt>
                <c:pt idx="1097">
                  <c:v>0.79948112352646761</c:v>
                </c:pt>
                <c:pt idx="1098">
                  <c:v>0.79265266967000791</c:v>
                </c:pt>
                <c:pt idx="1099">
                  <c:v>0.80234242950532075</c:v>
                </c:pt>
                <c:pt idx="1100">
                  <c:v>0.77077794254007637</c:v>
                </c:pt>
                <c:pt idx="1101">
                  <c:v>0.77665830199439412</c:v>
                </c:pt>
                <c:pt idx="1102">
                  <c:v>0.77335528732056136</c:v>
                </c:pt>
                <c:pt idx="1103">
                  <c:v>0.7755585088696364</c:v>
                </c:pt>
                <c:pt idx="1104">
                  <c:v>0.7784889886805566</c:v>
                </c:pt>
                <c:pt idx="1105">
                  <c:v>0.7659755722749283</c:v>
                </c:pt>
                <c:pt idx="1106">
                  <c:v>0.78395988671348438</c:v>
                </c:pt>
                <c:pt idx="1107">
                  <c:v>0.80234242950532064</c:v>
                </c:pt>
                <c:pt idx="1108">
                  <c:v>0.81934043936601997</c:v>
                </c:pt>
                <c:pt idx="1109">
                  <c:v>0.81476512898158626</c:v>
                </c:pt>
                <c:pt idx="1110">
                  <c:v>0.81299972002777399</c:v>
                </c:pt>
                <c:pt idx="1111">
                  <c:v>0.82109469955289704</c:v>
                </c:pt>
                <c:pt idx="1112">
                  <c:v>0.79876423539593933</c:v>
                </c:pt>
                <c:pt idx="1113">
                  <c:v>0.7944543347510381</c:v>
                </c:pt>
                <c:pt idx="1114">
                  <c:v>0.80234242950532053</c:v>
                </c:pt>
                <c:pt idx="1115">
                  <c:v>0.80768582809206579</c:v>
                </c:pt>
                <c:pt idx="1116">
                  <c:v>0.81299972002777399</c:v>
                </c:pt>
                <c:pt idx="1117">
                  <c:v>0.80945952451268721</c:v>
                </c:pt>
                <c:pt idx="1118">
                  <c:v>0.80945952451268721</c:v>
                </c:pt>
                <c:pt idx="1119">
                  <c:v>0.80945952451268721</c:v>
                </c:pt>
                <c:pt idx="1120">
                  <c:v>0.81016878887769073</c:v>
                </c:pt>
                <c:pt idx="1121">
                  <c:v>0.80945952451268721</c:v>
                </c:pt>
                <c:pt idx="1122">
                  <c:v>0.81511739544443762</c:v>
                </c:pt>
                <c:pt idx="1123">
                  <c:v>0.81123118889244838</c:v>
                </c:pt>
                <c:pt idx="1124">
                  <c:v>0.82179466546088242</c:v>
                </c:pt>
                <c:pt idx="1125">
                  <c:v>0.82529153618596585</c:v>
                </c:pt>
                <c:pt idx="1126">
                  <c:v>0.82842764511767641</c:v>
                </c:pt>
                <c:pt idx="1127">
                  <c:v>0.81476512898158637</c:v>
                </c:pt>
                <c:pt idx="1128">
                  <c:v>0.80804059675937134</c:v>
                </c:pt>
                <c:pt idx="1129">
                  <c:v>0.81652742675831758</c:v>
                </c:pt>
                <c:pt idx="1130">
                  <c:v>0.81476512898158648</c:v>
                </c:pt>
                <c:pt idx="1131">
                  <c:v>0.81863765266144572</c:v>
                </c:pt>
                <c:pt idx="1132">
                  <c:v>0.81652742675831769</c:v>
                </c:pt>
                <c:pt idx="1133">
                  <c:v>0.80519557176561207</c:v>
                </c:pt>
                <c:pt idx="1134">
                  <c:v>0.80412673668283063</c:v>
                </c:pt>
                <c:pt idx="1135">
                  <c:v>0.81299972002777421</c:v>
                </c:pt>
                <c:pt idx="1136">
                  <c:v>0.81511739544443762</c:v>
                </c:pt>
                <c:pt idx="1137">
                  <c:v>0.81441273838334405</c:v>
                </c:pt>
                <c:pt idx="1138">
                  <c:v>0.81123118889244827</c:v>
                </c:pt>
                <c:pt idx="1139">
                  <c:v>0.81299972002777399</c:v>
                </c:pt>
                <c:pt idx="1140">
                  <c:v>0.81299972002777399</c:v>
                </c:pt>
                <c:pt idx="1141">
                  <c:v>0.8091052589686355</c:v>
                </c:pt>
                <c:pt idx="1142">
                  <c:v>0.8091052589686355</c:v>
                </c:pt>
                <c:pt idx="1143">
                  <c:v>0.84018791209981503</c:v>
                </c:pt>
                <c:pt idx="1144">
                  <c:v>0.83743409637027355</c:v>
                </c:pt>
                <c:pt idx="1145">
                  <c:v>0.84738374304268849</c:v>
                </c:pt>
                <c:pt idx="1146">
                  <c:v>0.86094822204196486</c:v>
                </c:pt>
                <c:pt idx="1147">
                  <c:v>0.86195804736898252</c:v>
                </c:pt>
                <c:pt idx="1148">
                  <c:v>0.86598823132206548</c:v>
                </c:pt>
                <c:pt idx="1149">
                  <c:v>0.87565914219758056</c:v>
                </c:pt>
                <c:pt idx="1150">
                  <c:v>0.89277037921711988</c:v>
                </c:pt>
                <c:pt idx="1151">
                  <c:v>0.88720868830524291</c:v>
                </c:pt>
                <c:pt idx="1152">
                  <c:v>0.88556675057364831</c:v>
                </c:pt>
                <c:pt idx="1153">
                  <c:v>0.88128525908394251</c:v>
                </c:pt>
                <c:pt idx="1154">
                  <c:v>0.88851968458825537</c:v>
                </c:pt>
                <c:pt idx="1155">
                  <c:v>0.88326329282480431</c:v>
                </c:pt>
                <c:pt idx="1156">
                  <c:v>0.90089373047231902</c:v>
                </c:pt>
                <c:pt idx="1157">
                  <c:v>0.9060595068159113</c:v>
                </c:pt>
                <c:pt idx="1158">
                  <c:v>0.90412508774157563</c:v>
                </c:pt>
                <c:pt idx="1159">
                  <c:v>0.89232997368950318</c:v>
                </c:pt>
                <c:pt idx="1160">
                  <c:v>0.91061886548189175</c:v>
                </c:pt>
                <c:pt idx="1161">
                  <c:v>0.91546117484096334</c:v>
                </c:pt>
                <c:pt idx="1162">
                  <c:v>0.9269891206892219</c:v>
                </c:pt>
                <c:pt idx="1163">
                  <c:v>0.93775496283705684</c:v>
                </c:pt>
                <c:pt idx="1164">
                  <c:v>0.93491667200322048</c:v>
                </c:pt>
                <c:pt idx="1165">
                  <c:v>0.91417204997809731</c:v>
                </c:pt>
                <c:pt idx="1166">
                  <c:v>0.91385000907611991</c:v>
                </c:pt>
                <c:pt idx="1167">
                  <c:v>0.89430568281766198</c:v>
                </c:pt>
                <c:pt idx="1168">
                  <c:v>0.90412508774157585</c:v>
                </c:pt>
                <c:pt idx="1169">
                  <c:v>0.91835614188738934</c:v>
                </c:pt>
                <c:pt idx="1170">
                  <c:v>0.91578369573896923</c:v>
                </c:pt>
                <c:pt idx="1171">
                  <c:v>0.91578369573896923</c:v>
                </c:pt>
                <c:pt idx="1172">
                  <c:v>0.91996006966447097</c:v>
                </c:pt>
                <c:pt idx="1173">
                  <c:v>0.90575299402164389</c:v>
                </c:pt>
                <c:pt idx="1174">
                  <c:v>0.9138500090761198</c:v>
                </c:pt>
                <c:pt idx="1175">
                  <c:v>0.92921482268660149</c:v>
                </c:pt>
                <c:pt idx="1176">
                  <c:v>0.92475845389023859</c:v>
                </c:pt>
                <c:pt idx="1177">
                  <c:v>0.92188198871805371</c:v>
                </c:pt>
                <c:pt idx="1178">
                  <c:v>0.91158880398640263</c:v>
                </c:pt>
                <c:pt idx="1179">
                  <c:v>0.91126592996362554</c:v>
                </c:pt>
                <c:pt idx="1180">
                  <c:v>0.92252180843968112</c:v>
                </c:pt>
                <c:pt idx="1181">
                  <c:v>0.9177136504729293</c:v>
                </c:pt>
                <c:pt idx="1182">
                  <c:v>0.90151572309734584</c:v>
                </c:pt>
                <c:pt idx="1183">
                  <c:v>0.88968960815374598</c:v>
                </c:pt>
                <c:pt idx="1184">
                  <c:v>0.89889953185229521</c:v>
                </c:pt>
                <c:pt idx="1185">
                  <c:v>0.88968960815374598</c:v>
                </c:pt>
                <c:pt idx="1186">
                  <c:v>0.91513954888916982</c:v>
                </c:pt>
                <c:pt idx="1187">
                  <c:v>0.90510235129988537</c:v>
                </c:pt>
                <c:pt idx="1188">
                  <c:v>0.905752994021644</c:v>
                </c:pt>
                <c:pt idx="1189">
                  <c:v>0.92156142897632187</c:v>
                </c:pt>
                <c:pt idx="1190">
                  <c:v>0.9292148226866016</c:v>
                </c:pt>
                <c:pt idx="1191">
                  <c:v>0.95647697395774234</c:v>
                </c:pt>
                <c:pt idx="1192">
                  <c:v>0.93460026419892439</c:v>
                </c:pt>
                <c:pt idx="1193">
                  <c:v>0.92188198871805371</c:v>
                </c:pt>
                <c:pt idx="1194">
                  <c:v>0.90997138203660355</c:v>
                </c:pt>
                <c:pt idx="1195">
                  <c:v>0.90997138203660355</c:v>
                </c:pt>
                <c:pt idx="1196">
                  <c:v>0.90249553877200972</c:v>
                </c:pt>
                <c:pt idx="1197">
                  <c:v>0.89594862135587372</c:v>
                </c:pt>
                <c:pt idx="1198">
                  <c:v>0.8827247798503407</c:v>
                </c:pt>
                <c:pt idx="1199">
                  <c:v>0.88105995285254912</c:v>
                </c:pt>
                <c:pt idx="1200">
                  <c:v>0.89758988176022936</c:v>
                </c:pt>
                <c:pt idx="1201">
                  <c:v>0.90575299402164411</c:v>
                </c:pt>
                <c:pt idx="1202">
                  <c:v>0.90412508774157596</c:v>
                </c:pt>
                <c:pt idx="1203">
                  <c:v>0.90575299402164411</c:v>
                </c:pt>
                <c:pt idx="1204">
                  <c:v>0.89824441319398984</c:v>
                </c:pt>
                <c:pt idx="1205">
                  <c:v>0.89824441319398984</c:v>
                </c:pt>
                <c:pt idx="1206">
                  <c:v>0.90282125651720024</c:v>
                </c:pt>
                <c:pt idx="1207">
                  <c:v>0.89594862135587394</c:v>
                </c:pt>
                <c:pt idx="1208">
                  <c:v>0.89364652602468431</c:v>
                </c:pt>
                <c:pt idx="1209">
                  <c:v>0.8860471703895586</c:v>
                </c:pt>
                <c:pt idx="1210">
                  <c:v>0.88770474884507067</c:v>
                </c:pt>
                <c:pt idx="1211">
                  <c:v>0.8883657803451197</c:v>
                </c:pt>
                <c:pt idx="1212">
                  <c:v>0.89627647819330203</c:v>
                </c:pt>
                <c:pt idx="1213">
                  <c:v>0.89496236668979523</c:v>
                </c:pt>
                <c:pt idx="1214">
                  <c:v>0.88205897509233822</c:v>
                </c:pt>
                <c:pt idx="1215">
                  <c:v>0.88205897509233822</c:v>
                </c:pt>
                <c:pt idx="1216">
                  <c:v>0.89166951287652063</c:v>
                </c:pt>
                <c:pt idx="1217">
                  <c:v>0.89101066236264204</c:v>
                </c:pt>
                <c:pt idx="1218">
                  <c:v>0.88372317198574213</c:v>
                </c:pt>
                <c:pt idx="1219">
                  <c:v>0.89364652602468431</c:v>
                </c:pt>
                <c:pt idx="1220">
                  <c:v>0.89199979780907179</c:v>
                </c:pt>
                <c:pt idx="1221">
                  <c:v>0.88637931721796204</c:v>
                </c:pt>
                <c:pt idx="1222">
                  <c:v>0.89101066236264193</c:v>
                </c:pt>
                <c:pt idx="1223">
                  <c:v>0.89265901887895993</c:v>
                </c:pt>
                <c:pt idx="1224">
                  <c:v>0.89132684201466428</c:v>
                </c:pt>
                <c:pt idx="1225">
                  <c:v>0.89265901887896004</c:v>
                </c:pt>
                <c:pt idx="1226">
                  <c:v>0.88999288808754584</c:v>
                </c:pt>
                <c:pt idx="1227">
                  <c:v>0.88965988996923806</c:v>
                </c:pt>
                <c:pt idx="1228">
                  <c:v>0.88932575580408857</c:v>
                </c:pt>
                <c:pt idx="1229">
                  <c:v>0.89066059935796271</c:v>
                </c:pt>
                <c:pt idx="1230">
                  <c:v>0.88932575580408857</c:v>
                </c:pt>
                <c:pt idx="1231">
                  <c:v>0.88765443507710795</c:v>
                </c:pt>
                <c:pt idx="1232">
                  <c:v>0.87249071553604129</c:v>
                </c:pt>
                <c:pt idx="1233">
                  <c:v>0.85847099467704735</c:v>
                </c:pt>
                <c:pt idx="1234">
                  <c:v>0.86601761207033257</c:v>
                </c:pt>
                <c:pt idx="1235">
                  <c:v>0.85778143283875674</c:v>
                </c:pt>
                <c:pt idx="1236">
                  <c:v>0.86225089565775537</c:v>
                </c:pt>
                <c:pt idx="1237">
                  <c:v>0.85709245388145172</c:v>
                </c:pt>
                <c:pt idx="1238">
                  <c:v>0.85259982402993117</c:v>
                </c:pt>
                <c:pt idx="1239">
                  <c:v>0.85847099467704746</c:v>
                </c:pt>
                <c:pt idx="1240">
                  <c:v>0.85190620033976761</c:v>
                </c:pt>
                <c:pt idx="1241">
                  <c:v>0.84250347856316266</c:v>
                </c:pt>
                <c:pt idx="1242">
                  <c:v>0.84145337273058296</c:v>
                </c:pt>
                <c:pt idx="1243">
                  <c:v>0.84320257915741315</c:v>
                </c:pt>
                <c:pt idx="1244">
                  <c:v>0.85502054247299086</c:v>
                </c:pt>
                <c:pt idx="1245">
                  <c:v>0.85502054247299086</c:v>
                </c:pt>
                <c:pt idx="1246">
                  <c:v>0.85536633604616097</c:v>
                </c:pt>
                <c:pt idx="1247">
                  <c:v>0.85536633604616097</c:v>
                </c:pt>
                <c:pt idx="1248">
                  <c:v>0.87587943443898919</c:v>
                </c:pt>
                <c:pt idx="1249">
                  <c:v>0.8762191297034031</c:v>
                </c:pt>
                <c:pt idx="1250">
                  <c:v>0.8792587796894189</c:v>
                </c:pt>
                <c:pt idx="1251">
                  <c:v>0.85950233438986934</c:v>
                </c:pt>
                <c:pt idx="1252">
                  <c:v>0.85915902482955164</c:v>
                </c:pt>
                <c:pt idx="1253">
                  <c:v>0.83829642264312187</c:v>
                </c:pt>
                <c:pt idx="1254">
                  <c:v>0.8494779220246339</c:v>
                </c:pt>
                <c:pt idx="1255">
                  <c:v>0.85190620033976794</c:v>
                </c:pt>
                <c:pt idx="1256">
                  <c:v>0.85709245388145205</c:v>
                </c:pt>
                <c:pt idx="1257">
                  <c:v>0.87249071553604174</c:v>
                </c:pt>
                <c:pt idx="1258">
                  <c:v>0.88430442055285019</c:v>
                </c:pt>
                <c:pt idx="1259">
                  <c:v>0.88598134491754599</c:v>
                </c:pt>
                <c:pt idx="1260">
                  <c:v>0.88094314569844367</c:v>
                </c:pt>
                <c:pt idx="1261">
                  <c:v>0.8853105008841976</c:v>
                </c:pt>
                <c:pt idx="1262">
                  <c:v>0.88060608574717647</c:v>
                </c:pt>
                <c:pt idx="1263">
                  <c:v>0.87925877968941946</c:v>
                </c:pt>
                <c:pt idx="1264">
                  <c:v>0.87587943443898986</c:v>
                </c:pt>
                <c:pt idx="1265">
                  <c:v>0.87587943443898986</c:v>
                </c:pt>
                <c:pt idx="1266">
                  <c:v>0.86874834825727454</c:v>
                </c:pt>
                <c:pt idx="1267">
                  <c:v>0.87147060423668199</c:v>
                </c:pt>
                <c:pt idx="1268">
                  <c:v>0.86362234850208064</c:v>
                </c:pt>
                <c:pt idx="1269">
                  <c:v>0.85881454048538908</c:v>
                </c:pt>
                <c:pt idx="1270">
                  <c:v>0.86704225014132685</c:v>
                </c:pt>
                <c:pt idx="1271">
                  <c:v>0.8584709946770479</c:v>
                </c:pt>
                <c:pt idx="1272">
                  <c:v>0.85778143283875719</c:v>
                </c:pt>
                <c:pt idx="1273">
                  <c:v>0.86942934588754806</c:v>
                </c:pt>
                <c:pt idx="1274">
                  <c:v>0.8707909957526877</c:v>
                </c:pt>
                <c:pt idx="1275">
                  <c:v>0.87824658928842969</c:v>
                </c:pt>
                <c:pt idx="1276">
                  <c:v>0.87113137970071075</c:v>
                </c:pt>
                <c:pt idx="1277">
                  <c:v>0.85709245388145217</c:v>
                </c:pt>
                <c:pt idx="1278">
                  <c:v>0.85812627319484247</c:v>
                </c:pt>
                <c:pt idx="1279">
                  <c:v>0.85259982402993162</c:v>
                </c:pt>
                <c:pt idx="1280">
                  <c:v>0.85017109937461388</c:v>
                </c:pt>
                <c:pt idx="1281">
                  <c:v>0.84843405051174858</c:v>
                </c:pt>
                <c:pt idx="1282">
                  <c:v>0.85709245388145228</c:v>
                </c:pt>
                <c:pt idx="1283">
                  <c:v>0.86396518088984831</c:v>
                </c:pt>
                <c:pt idx="1284">
                  <c:v>0.87113137970071097</c:v>
                </c:pt>
                <c:pt idx="1285">
                  <c:v>0.87520281664972555</c:v>
                </c:pt>
                <c:pt idx="1286">
                  <c:v>0.88396952246951077</c:v>
                </c:pt>
                <c:pt idx="1287">
                  <c:v>0.87689402247298887</c:v>
                </c:pt>
                <c:pt idx="1288">
                  <c:v>0.88262571140325141</c:v>
                </c:pt>
                <c:pt idx="1289">
                  <c:v>0.87820201693167987</c:v>
                </c:pt>
                <c:pt idx="1290">
                  <c:v>0.86100095214295624</c:v>
                </c:pt>
                <c:pt idx="1291">
                  <c:v>0.88092660552960977</c:v>
                </c:pt>
                <c:pt idx="1292">
                  <c:v>0.86895028993239221</c:v>
                </c:pt>
                <c:pt idx="1293">
                  <c:v>0.86377274650491043</c:v>
                </c:pt>
                <c:pt idx="1294">
                  <c:v>0.86100095214295602</c:v>
                </c:pt>
                <c:pt idx="1295">
                  <c:v>0.85123871854697919</c:v>
                </c:pt>
                <c:pt idx="1296">
                  <c:v>0.85333866346908971</c:v>
                </c:pt>
                <c:pt idx="1297">
                  <c:v>0.84667258342155349</c:v>
                </c:pt>
                <c:pt idx="1298">
                  <c:v>0.84667258342155349</c:v>
                </c:pt>
                <c:pt idx="1299">
                  <c:v>0.84667258342155349</c:v>
                </c:pt>
                <c:pt idx="1300">
                  <c:v>0.85926467109426252</c:v>
                </c:pt>
                <c:pt idx="1301">
                  <c:v>0.86204127556969568</c:v>
                </c:pt>
                <c:pt idx="1302">
                  <c:v>0.86377274650491043</c:v>
                </c:pt>
                <c:pt idx="1303">
                  <c:v>0.86377274650491043</c:v>
                </c:pt>
                <c:pt idx="1304">
                  <c:v>0.87135684637069855</c:v>
                </c:pt>
                <c:pt idx="1305">
                  <c:v>0.88092660552960955</c:v>
                </c:pt>
                <c:pt idx="1306">
                  <c:v>0.88871869895487776</c:v>
                </c:pt>
                <c:pt idx="1307">
                  <c:v>0.86791608573772938</c:v>
                </c:pt>
                <c:pt idx="1308">
                  <c:v>0.86481124241903307</c:v>
                </c:pt>
                <c:pt idx="1309">
                  <c:v>0.8533386634690896</c:v>
                </c:pt>
                <c:pt idx="1310">
                  <c:v>0.86204127556969556</c:v>
                </c:pt>
                <c:pt idx="1311">
                  <c:v>0.85613174794826186</c:v>
                </c:pt>
                <c:pt idx="1312">
                  <c:v>0.86065393702322102</c:v>
                </c:pt>
                <c:pt idx="1313">
                  <c:v>0.86722776830088977</c:v>
                </c:pt>
                <c:pt idx="1314">
                  <c:v>0.8741001235745256</c:v>
                </c:pt>
                <c:pt idx="1315">
                  <c:v>0.8741001235745256</c:v>
                </c:pt>
                <c:pt idx="1316">
                  <c:v>0.87581085809426917</c:v>
                </c:pt>
                <c:pt idx="1317">
                  <c:v>0.90112879596244477</c:v>
                </c:pt>
                <c:pt idx="1318">
                  <c:v>0.89879291387102134</c:v>
                </c:pt>
                <c:pt idx="1319">
                  <c:v>0.89979467439398686</c:v>
                </c:pt>
                <c:pt idx="1320">
                  <c:v>0.89309723702360766</c:v>
                </c:pt>
                <c:pt idx="1321">
                  <c:v>0.88939341161236607</c:v>
                </c:pt>
                <c:pt idx="1322">
                  <c:v>0.8977901488175275</c:v>
                </c:pt>
                <c:pt idx="1323">
                  <c:v>0.89477580627706821</c:v>
                </c:pt>
                <c:pt idx="1324">
                  <c:v>0.88601528671764784</c:v>
                </c:pt>
                <c:pt idx="1325">
                  <c:v>0.89107922760428793</c:v>
                </c:pt>
                <c:pt idx="1326">
                  <c:v>0.89511118228105202</c:v>
                </c:pt>
                <c:pt idx="1327">
                  <c:v>0.87615265408487064</c:v>
                </c:pt>
                <c:pt idx="1328">
                  <c:v>0.86895028993239243</c:v>
                </c:pt>
                <c:pt idx="1329">
                  <c:v>0.87615265408487064</c:v>
                </c:pt>
                <c:pt idx="1330">
                  <c:v>0.86963846866010741</c:v>
                </c:pt>
                <c:pt idx="1331">
                  <c:v>0.87854196051261124</c:v>
                </c:pt>
                <c:pt idx="1332">
                  <c:v>0.8668818592484604</c:v>
                </c:pt>
                <c:pt idx="1333">
                  <c:v>0.8668818592484604</c:v>
                </c:pt>
                <c:pt idx="1334">
                  <c:v>0.8585693136863678</c:v>
                </c:pt>
                <c:pt idx="1335">
                  <c:v>0.86860602289078226</c:v>
                </c:pt>
                <c:pt idx="1336">
                  <c:v>0.8651557679330848</c:v>
                </c:pt>
                <c:pt idx="1337">
                  <c:v>0.86377274650491087</c:v>
                </c:pt>
                <c:pt idx="1338">
                  <c:v>0.85682880181171261</c:v>
                </c:pt>
                <c:pt idx="1339">
                  <c:v>0.85403766630312361</c:v>
                </c:pt>
                <c:pt idx="1340">
                  <c:v>0.85438592300580696</c:v>
                </c:pt>
                <c:pt idx="1341">
                  <c:v>0.86446554723992985</c:v>
                </c:pt>
                <c:pt idx="1342">
                  <c:v>0.87512691543979293</c:v>
                </c:pt>
                <c:pt idx="1343">
                  <c:v>0.87101340697315466</c:v>
                </c:pt>
                <c:pt idx="1344">
                  <c:v>0.87717734166820327</c:v>
                </c:pt>
                <c:pt idx="1345">
                  <c:v>0.87101340697315477</c:v>
                </c:pt>
                <c:pt idx="1346">
                  <c:v>0.86342774409278333</c:v>
                </c:pt>
                <c:pt idx="1347">
                  <c:v>0.8734150094731109</c:v>
                </c:pt>
                <c:pt idx="1348">
                  <c:v>0.86688185924846073</c:v>
                </c:pt>
                <c:pt idx="1349">
                  <c:v>0.872386457426231</c:v>
                </c:pt>
                <c:pt idx="1350">
                  <c:v>0.86722776830089032</c:v>
                </c:pt>
                <c:pt idx="1351">
                  <c:v>0.86722776830089032</c:v>
                </c:pt>
                <c:pt idx="1352">
                  <c:v>0.872386457426231</c:v>
                </c:pt>
                <c:pt idx="1353">
                  <c:v>0.86550227446820016</c:v>
                </c:pt>
                <c:pt idx="1354">
                  <c:v>0.86654841546315386</c:v>
                </c:pt>
                <c:pt idx="1355">
                  <c:v>0.85321007023111062</c:v>
                </c:pt>
                <c:pt idx="1356">
                  <c:v>0.858144252405588</c:v>
                </c:pt>
                <c:pt idx="1357">
                  <c:v>0.86200545668682027</c:v>
                </c:pt>
                <c:pt idx="1358">
                  <c:v>0.85108748852476324</c:v>
                </c:pt>
                <c:pt idx="1359">
                  <c:v>0.84966992694055044</c:v>
                </c:pt>
                <c:pt idx="1360">
                  <c:v>0.84255289342673489</c:v>
                </c:pt>
                <c:pt idx="1361">
                  <c:v>0.83322404674762252</c:v>
                </c:pt>
                <c:pt idx="1362">
                  <c:v>0.83214135175135406</c:v>
                </c:pt>
                <c:pt idx="1363">
                  <c:v>0.84076596142018067</c:v>
                </c:pt>
                <c:pt idx="1364">
                  <c:v>0.83538376251339308</c:v>
                </c:pt>
                <c:pt idx="1365">
                  <c:v>0.82453495432533375</c:v>
                </c:pt>
                <c:pt idx="1366">
                  <c:v>0.82234946266165609</c:v>
                </c:pt>
                <c:pt idx="1367">
                  <c:v>0.82780208179059755</c:v>
                </c:pt>
                <c:pt idx="1368">
                  <c:v>0.82780208179059755</c:v>
                </c:pt>
                <c:pt idx="1369">
                  <c:v>0.85497598368455907</c:v>
                </c:pt>
                <c:pt idx="1370">
                  <c:v>0.86654841546315364</c:v>
                </c:pt>
                <c:pt idx="1371">
                  <c:v>0.85673772510494084</c:v>
                </c:pt>
                <c:pt idx="1372">
                  <c:v>0.8436233073238576</c:v>
                </c:pt>
                <c:pt idx="1373">
                  <c:v>0.84076596142018079</c:v>
                </c:pt>
                <c:pt idx="1374">
                  <c:v>0.84076596142018079</c:v>
                </c:pt>
                <c:pt idx="1375">
                  <c:v>0.84004900130024718</c:v>
                </c:pt>
                <c:pt idx="1376">
                  <c:v>0.83178091666322196</c:v>
                </c:pt>
                <c:pt idx="1377">
                  <c:v>0.82635000840377115</c:v>
                </c:pt>
                <c:pt idx="1378">
                  <c:v>0.82816395358729422</c:v>
                </c:pt>
                <c:pt idx="1379">
                  <c:v>0.83718140941027686</c:v>
                </c:pt>
                <c:pt idx="1380">
                  <c:v>0.83502449442086735</c:v>
                </c:pt>
                <c:pt idx="1381">
                  <c:v>0.83718140941027686</c:v>
                </c:pt>
                <c:pt idx="1382">
                  <c:v>0.84076596142018056</c:v>
                </c:pt>
                <c:pt idx="1383">
                  <c:v>0.83610299287060874</c:v>
                </c:pt>
                <c:pt idx="1384">
                  <c:v>0.83682278669049248</c:v>
                </c:pt>
                <c:pt idx="1385">
                  <c:v>0.82016138123130955</c:v>
                </c:pt>
                <c:pt idx="1386">
                  <c:v>0.80618528904140041</c:v>
                </c:pt>
                <c:pt idx="1387">
                  <c:v>0.7878704979662069</c:v>
                </c:pt>
                <c:pt idx="1388">
                  <c:v>0.79949682424387924</c:v>
                </c:pt>
                <c:pt idx="1389">
                  <c:v>0.82780208179059722</c:v>
                </c:pt>
                <c:pt idx="1390">
                  <c:v>0.80988247977732053</c:v>
                </c:pt>
                <c:pt idx="1391">
                  <c:v>0.83214135175135362</c:v>
                </c:pt>
                <c:pt idx="1392">
                  <c:v>0.84398057260678283</c:v>
                </c:pt>
                <c:pt idx="1393">
                  <c:v>0.84789567868891846</c:v>
                </c:pt>
                <c:pt idx="1394">
                  <c:v>0.82816395358729378</c:v>
                </c:pt>
                <c:pt idx="1395">
                  <c:v>0.80396039553461529</c:v>
                </c:pt>
                <c:pt idx="1396">
                  <c:v>0.79874964548194705</c:v>
                </c:pt>
                <c:pt idx="1397">
                  <c:v>0.78636035931420656</c:v>
                </c:pt>
                <c:pt idx="1398">
                  <c:v>0.79837696937133573</c:v>
                </c:pt>
                <c:pt idx="1399">
                  <c:v>0.82052602806610742</c:v>
                </c:pt>
                <c:pt idx="1400">
                  <c:v>0.80988247977732042</c:v>
                </c:pt>
                <c:pt idx="1401">
                  <c:v>0.80061430622630703</c:v>
                </c:pt>
                <c:pt idx="1402">
                  <c:v>0.79874964548194705</c:v>
                </c:pt>
                <c:pt idx="1403">
                  <c:v>0.79351272943058082</c:v>
                </c:pt>
                <c:pt idx="1404">
                  <c:v>0.7965081281772648</c:v>
                </c:pt>
                <c:pt idx="1405">
                  <c:v>0.7965081281772648</c:v>
                </c:pt>
                <c:pt idx="1406">
                  <c:v>0.79874964548194693</c:v>
                </c:pt>
                <c:pt idx="1407">
                  <c:v>0.79688262568864665</c:v>
                </c:pt>
                <c:pt idx="1408">
                  <c:v>0.81356605163005546</c:v>
                </c:pt>
                <c:pt idx="1409">
                  <c:v>0.81282931533835623</c:v>
                </c:pt>
                <c:pt idx="1410">
                  <c:v>0.81760181945794508</c:v>
                </c:pt>
                <c:pt idx="1411">
                  <c:v>0.81098842241763869</c:v>
                </c:pt>
                <c:pt idx="1412">
                  <c:v>0.80988247977732031</c:v>
                </c:pt>
                <c:pt idx="1413">
                  <c:v>0.81723500281093131</c:v>
                </c:pt>
                <c:pt idx="1414">
                  <c:v>0.80507290343942373</c:v>
                </c:pt>
                <c:pt idx="1415">
                  <c:v>0.80618528904139997</c:v>
                </c:pt>
                <c:pt idx="1416">
                  <c:v>0.80396039553461496</c:v>
                </c:pt>
                <c:pt idx="1417">
                  <c:v>0.8006143062263068</c:v>
                </c:pt>
                <c:pt idx="1418">
                  <c:v>0.80284553085619448</c:v>
                </c:pt>
                <c:pt idx="1419">
                  <c:v>0.80951282006540826</c:v>
                </c:pt>
                <c:pt idx="1420">
                  <c:v>0.78341984007861276</c:v>
                </c:pt>
                <c:pt idx="1421">
                  <c:v>0.78150225676317508</c:v>
                </c:pt>
                <c:pt idx="1422">
                  <c:v>0.77379493933502286</c:v>
                </c:pt>
                <c:pt idx="1423">
                  <c:v>0.7718587923985335</c:v>
                </c:pt>
                <c:pt idx="1424">
                  <c:v>0.76991888952386034</c:v>
                </c:pt>
                <c:pt idx="1425">
                  <c:v>0.78991180191284183</c:v>
                </c:pt>
                <c:pt idx="1426">
                  <c:v>0.79711872320026367</c:v>
                </c:pt>
                <c:pt idx="1427">
                  <c:v>0.7986295511797159</c:v>
                </c:pt>
                <c:pt idx="1428">
                  <c:v>0.79484875606121275</c:v>
                </c:pt>
                <c:pt idx="1429">
                  <c:v>0.79219299068048066</c:v>
                </c:pt>
                <c:pt idx="1430">
                  <c:v>0.79749636331372786</c:v>
                </c:pt>
                <c:pt idx="1431">
                  <c:v>0.81100505213860896</c:v>
                </c:pt>
                <c:pt idx="1432">
                  <c:v>0.80614741248998867</c:v>
                </c:pt>
                <c:pt idx="1433">
                  <c:v>0.80614741248998867</c:v>
                </c:pt>
                <c:pt idx="1434">
                  <c:v>0.79862955117971612</c:v>
                </c:pt>
                <c:pt idx="1435">
                  <c:v>0.80427296007336446</c:v>
                </c:pt>
                <c:pt idx="1436">
                  <c:v>0.79484875606121308</c:v>
                </c:pt>
                <c:pt idx="1437">
                  <c:v>0.79105248128385763</c:v>
                </c:pt>
                <c:pt idx="1438">
                  <c:v>0.78073464974026097</c:v>
                </c:pt>
                <c:pt idx="1439">
                  <c:v>0.79409020214638126</c:v>
                </c:pt>
                <c:pt idx="1440">
                  <c:v>0.80051348147979595</c:v>
                </c:pt>
                <c:pt idx="1441">
                  <c:v>0.80427296007336457</c:v>
                </c:pt>
                <c:pt idx="1442">
                  <c:v>0.80427296007336457</c:v>
                </c:pt>
                <c:pt idx="1443">
                  <c:v>0.79067239938068246</c:v>
                </c:pt>
                <c:pt idx="1444">
                  <c:v>0.77572734484932959</c:v>
                </c:pt>
                <c:pt idx="1445">
                  <c:v>0.78571586936816296</c:v>
                </c:pt>
                <c:pt idx="1446">
                  <c:v>0.78380268803909781</c:v>
                </c:pt>
                <c:pt idx="1447">
                  <c:v>0.80239498748545168</c:v>
                </c:pt>
                <c:pt idx="1448">
                  <c:v>0.80689687868355486</c:v>
                </c:pt>
                <c:pt idx="1449">
                  <c:v>0.80614741248998889</c:v>
                </c:pt>
                <c:pt idx="1450">
                  <c:v>0.78533375330485877</c:v>
                </c:pt>
                <c:pt idx="1451">
                  <c:v>0.80239498748545179</c:v>
                </c:pt>
                <c:pt idx="1452">
                  <c:v>0.81583810585546412</c:v>
                </c:pt>
                <c:pt idx="1453">
                  <c:v>0.8529740958257972</c:v>
                </c:pt>
                <c:pt idx="1454">
                  <c:v>0.8529740958257972</c:v>
                </c:pt>
                <c:pt idx="1455">
                  <c:v>0.8529740958257972</c:v>
                </c:pt>
                <c:pt idx="1456">
                  <c:v>0.85154323919018848</c:v>
                </c:pt>
                <c:pt idx="1457">
                  <c:v>0.85118547114783583</c:v>
                </c:pt>
                <c:pt idx="1458">
                  <c:v>0.82543579028325142</c:v>
                </c:pt>
                <c:pt idx="1459">
                  <c:v>0.81212193614864803</c:v>
                </c:pt>
                <c:pt idx="1460">
                  <c:v>0.82286122582839838</c:v>
                </c:pt>
                <c:pt idx="1461">
                  <c:v>0.83312211945422421</c:v>
                </c:pt>
                <c:pt idx="1462">
                  <c:v>0.82837098999266123</c:v>
                </c:pt>
                <c:pt idx="1463">
                  <c:v>0.83239205978579733</c:v>
                </c:pt>
                <c:pt idx="1464">
                  <c:v>0.83567043510658989</c:v>
                </c:pt>
                <c:pt idx="1465">
                  <c:v>0.82617094427540572</c:v>
                </c:pt>
                <c:pt idx="1466">
                  <c:v>0.82983536538261371</c:v>
                </c:pt>
                <c:pt idx="1467">
                  <c:v>0.82101787094979084</c:v>
                </c:pt>
                <c:pt idx="1468">
                  <c:v>0.82763854253917746</c:v>
                </c:pt>
                <c:pt idx="1469">
                  <c:v>0.84074874317788273</c:v>
                </c:pt>
                <c:pt idx="1470">
                  <c:v>0.83748700136748788</c:v>
                </c:pt>
                <c:pt idx="1471">
                  <c:v>0.84038601504939858</c:v>
                </c:pt>
                <c:pt idx="1472">
                  <c:v>0.84472044602568053</c:v>
                </c:pt>
                <c:pt idx="1473">
                  <c:v>0.82983536538261349</c:v>
                </c:pt>
                <c:pt idx="1474">
                  <c:v>0.82286122582839849</c:v>
                </c:pt>
                <c:pt idx="1475">
                  <c:v>0.82286122582839849</c:v>
                </c:pt>
                <c:pt idx="1476">
                  <c:v>0.83020085252338383</c:v>
                </c:pt>
                <c:pt idx="1477">
                  <c:v>0.83930027369814386</c:v>
                </c:pt>
                <c:pt idx="1478">
                  <c:v>0.83385056292637938</c:v>
                </c:pt>
                <c:pt idx="1479">
                  <c:v>0.83567043510658978</c:v>
                </c:pt>
                <c:pt idx="1480">
                  <c:v>0.83567043510658978</c:v>
                </c:pt>
                <c:pt idx="1481">
                  <c:v>0.8703355771514123</c:v>
                </c:pt>
                <c:pt idx="1482">
                  <c:v>0.86009677339370239</c:v>
                </c:pt>
                <c:pt idx="1483">
                  <c:v>0.86822499354167881</c:v>
                </c:pt>
                <c:pt idx="1484">
                  <c:v>0.87068656027335434</c:v>
                </c:pt>
                <c:pt idx="1485">
                  <c:v>0.87593865567969253</c:v>
                </c:pt>
                <c:pt idx="1486">
                  <c:v>0.86136155150094817</c:v>
                </c:pt>
                <c:pt idx="1487">
                  <c:v>0.85813261883554637</c:v>
                </c:pt>
                <c:pt idx="1488">
                  <c:v>0.86529333489874793</c:v>
                </c:pt>
                <c:pt idx="1489">
                  <c:v>0.8784072406002863</c:v>
                </c:pt>
                <c:pt idx="1490">
                  <c:v>0.87134014687909378</c:v>
                </c:pt>
                <c:pt idx="1491">
                  <c:v>0.87664488433394572</c:v>
                </c:pt>
                <c:pt idx="1492">
                  <c:v>0.87487941668382241</c:v>
                </c:pt>
                <c:pt idx="1493">
                  <c:v>0.87840724060028608</c:v>
                </c:pt>
                <c:pt idx="1494">
                  <c:v>0.88367471935153385</c:v>
                </c:pt>
                <c:pt idx="1495">
                  <c:v>0.86064549746574959</c:v>
                </c:pt>
                <c:pt idx="1496">
                  <c:v>0.86350769427124052</c:v>
                </c:pt>
                <c:pt idx="1497">
                  <c:v>0.84620390413619562</c:v>
                </c:pt>
                <c:pt idx="1498">
                  <c:v>0.83707232394062303</c:v>
                </c:pt>
                <c:pt idx="1499">
                  <c:v>0.85705328106314815</c:v>
                </c:pt>
                <c:pt idx="1500">
                  <c:v>0.8755863935348257</c:v>
                </c:pt>
                <c:pt idx="1501">
                  <c:v>0.85525391321742128</c:v>
                </c:pt>
                <c:pt idx="1502">
                  <c:v>0.85849213936592583</c:v>
                </c:pt>
                <c:pt idx="1503">
                  <c:v>0.85019561838884428</c:v>
                </c:pt>
                <c:pt idx="1504">
                  <c:v>0.851282379298686</c:v>
                </c:pt>
                <c:pt idx="1505">
                  <c:v>0.851282379298686</c:v>
                </c:pt>
                <c:pt idx="1506">
                  <c:v>0.84947152122581471</c:v>
                </c:pt>
                <c:pt idx="1507">
                  <c:v>0.8559738369514468</c:v>
                </c:pt>
                <c:pt idx="1508">
                  <c:v>0.86243519862708251</c:v>
                </c:pt>
                <c:pt idx="1509">
                  <c:v>0.87063016057915077</c:v>
                </c:pt>
                <c:pt idx="1510">
                  <c:v>0.88192266271372444</c:v>
                </c:pt>
                <c:pt idx="1511">
                  <c:v>0.8777022559148715</c:v>
                </c:pt>
                <c:pt idx="1512">
                  <c:v>0.88051818334154153</c:v>
                </c:pt>
                <c:pt idx="1513">
                  <c:v>0.87134014687909367</c:v>
                </c:pt>
                <c:pt idx="1514">
                  <c:v>0.87629287092264974</c:v>
                </c:pt>
                <c:pt idx="1515">
                  <c:v>0.86778725869727935</c:v>
                </c:pt>
                <c:pt idx="1516">
                  <c:v>0.87311186852431211</c:v>
                </c:pt>
                <c:pt idx="1517">
                  <c:v>0.8702760231481903</c:v>
                </c:pt>
                <c:pt idx="1518">
                  <c:v>0.87946275133910301</c:v>
                </c:pt>
                <c:pt idx="1519">
                  <c:v>0.87452678114563664</c:v>
                </c:pt>
                <c:pt idx="1520">
                  <c:v>0.86992071505053392</c:v>
                </c:pt>
                <c:pt idx="1521">
                  <c:v>0.87063016057915066</c:v>
                </c:pt>
                <c:pt idx="1522">
                  <c:v>0.86064549746574937</c:v>
                </c:pt>
                <c:pt idx="1523">
                  <c:v>0.85669430189438045</c:v>
                </c:pt>
                <c:pt idx="1524">
                  <c:v>0.85164330614997197</c:v>
                </c:pt>
                <c:pt idx="1525">
                  <c:v>0.84620390413619573</c:v>
                </c:pt>
                <c:pt idx="1526">
                  <c:v>0.85308890114055924</c:v>
                </c:pt>
                <c:pt idx="1527">
                  <c:v>0.86671934550651719</c:v>
                </c:pt>
                <c:pt idx="1528">
                  <c:v>0.87204858646886452</c:v>
                </c:pt>
                <c:pt idx="1529">
                  <c:v>0.88332517228981522</c:v>
                </c:pt>
                <c:pt idx="1530">
                  <c:v>0.89758886507386515</c:v>
                </c:pt>
                <c:pt idx="1531">
                  <c:v>0.89931472593103523</c:v>
                </c:pt>
                <c:pt idx="1532">
                  <c:v>0.90034840897253166</c:v>
                </c:pt>
                <c:pt idx="1533">
                  <c:v>0.90447349886416217</c:v>
                </c:pt>
                <c:pt idx="1534">
                  <c:v>0.88332517228981522</c:v>
                </c:pt>
                <c:pt idx="1535">
                  <c:v>0.88891562263835666</c:v>
                </c:pt>
                <c:pt idx="1536">
                  <c:v>0.89586002047072444</c:v>
                </c:pt>
                <c:pt idx="1537">
                  <c:v>0.89896857362361038</c:v>
                </c:pt>
                <c:pt idx="1538">
                  <c:v>0.89931472593103523</c:v>
                </c:pt>
                <c:pt idx="1539">
                  <c:v>0.89065650432871468</c:v>
                </c:pt>
                <c:pt idx="1540">
                  <c:v>0.89343419727773954</c:v>
                </c:pt>
                <c:pt idx="1541">
                  <c:v>0.89412818178687459</c:v>
                </c:pt>
                <c:pt idx="1542">
                  <c:v>0.88122015286519173</c:v>
                </c:pt>
                <c:pt idx="1543">
                  <c:v>0.86778725869727935</c:v>
                </c:pt>
                <c:pt idx="1544">
                  <c:v>0.88157146947946785</c:v>
                </c:pt>
                <c:pt idx="1545">
                  <c:v>0.87487941668382241</c:v>
                </c:pt>
                <c:pt idx="1546">
                  <c:v>0.8695652806641605</c:v>
                </c:pt>
                <c:pt idx="1547">
                  <c:v>0.87770225591487139</c:v>
                </c:pt>
                <c:pt idx="1548">
                  <c:v>0.8801664964302891</c:v>
                </c:pt>
                <c:pt idx="1549">
                  <c:v>0.88367471935153352</c:v>
                </c:pt>
                <c:pt idx="1550">
                  <c:v>0.89065548056878185</c:v>
                </c:pt>
                <c:pt idx="1551">
                  <c:v>0.90461787717192543</c:v>
                </c:pt>
                <c:pt idx="1552">
                  <c:v>0.91838800668505616</c:v>
                </c:pt>
                <c:pt idx="1553">
                  <c:v>0.91667682513893545</c:v>
                </c:pt>
                <c:pt idx="1554">
                  <c:v>0.91496271043064104</c:v>
                </c:pt>
                <c:pt idx="1555">
                  <c:v>0.91290228731511835</c:v>
                </c:pt>
                <c:pt idx="1556">
                  <c:v>0.91014810128440082</c:v>
                </c:pt>
                <c:pt idx="1557">
                  <c:v>0.91496271043064092</c:v>
                </c:pt>
                <c:pt idx="1558">
                  <c:v>0.90323078198403228</c:v>
                </c:pt>
                <c:pt idx="1559">
                  <c:v>0.9091134483583071</c:v>
                </c:pt>
                <c:pt idx="1560">
                  <c:v>0.9091134483583071</c:v>
                </c:pt>
                <c:pt idx="1561">
                  <c:v>0.9091134483583071</c:v>
                </c:pt>
                <c:pt idx="1562">
                  <c:v>0.90461787717192543</c:v>
                </c:pt>
                <c:pt idx="1563">
                  <c:v>0.91152564118425961</c:v>
                </c:pt>
                <c:pt idx="1564">
                  <c:v>0.90704193255931287</c:v>
                </c:pt>
                <c:pt idx="1565">
                  <c:v>0.90704193255931287</c:v>
                </c:pt>
                <c:pt idx="1566">
                  <c:v>0.91187048156367323</c:v>
                </c:pt>
                <c:pt idx="1567">
                  <c:v>0.91667682513893534</c:v>
                </c:pt>
                <c:pt idx="1568">
                  <c:v>0.94270412719887864</c:v>
                </c:pt>
                <c:pt idx="1569">
                  <c:v>0.93365534303050857</c:v>
                </c:pt>
                <c:pt idx="1570">
                  <c:v>0.93028203237938922</c:v>
                </c:pt>
                <c:pt idx="1571">
                  <c:v>0.9343278577903984</c:v>
                </c:pt>
                <c:pt idx="1572">
                  <c:v>0.93298139435753169</c:v>
                </c:pt>
                <c:pt idx="1573">
                  <c:v>0.94370559062353188</c:v>
                </c:pt>
                <c:pt idx="1574">
                  <c:v>0.94036606917296572</c:v>
                </c:pt>
                <c:pt idx="1575">
                  <c:v>0.94670107346837162</c:v>
                </c:pt>
                <c:pt idx="1576">
                  <c:v>0.92859110022582358</c:v>
                </c:pt>
                <c:pt idx="1577">
                  <c:v>0.92926801323288166</c:v>
                </c:pt>
                <c:pt idx="1578">
                  <c:v>0.93533676169707836</c:v>
                </c:pt>
                <c:pt idx="1579">
                  <c:v>0.93634464874249457</c:v>
                </c:pt>
                <c:pt idx="1580">
                  <c:v>0.92689829129834889</c:v>
                </c:pt>
                <c:pt idx="1581">
                  <c:v>0.92520162291206431</c:v>
                </c:pt>
                <c:pt idx="1582">
                  <c:v>0.93264474044879886</c:v>
                </c:pt>
                <c:pt idx="1583">
                  <c:v>0.93264474044879886</c:v>
                </c:pt>
                <c:pt idx="1584">
                  <c:v>0.92384280670379748</c:v>
                </c:pt>
                <c:pt idx="1585">
                  <c:v>0.92994446833866196</c:v>
                </c:pt>
                <c:pt idx="1586">
                  <c:v>0.91667682513893511</c:v>
                </c:pt>
                <c:pt idx="1587">
                  <c:v>0.91255780262175268</c:v>
                </c:pt>
                <c:pt idx="1588">
                  <c:v>0.90704193255931254</c:v>
                </c:pt>
                <c:pt idx="1589">
                  <c:v>0.90876866115041655</c:v>
                </c:pt>
                <c:pt idx="1590">
                  <c:v>0.91975425014161383</c:v>
                </c:pt>
                <c:pt idx="1591">
                  <c:v>0.92418243639188447</c:v>
                </c:pt>
                <c:pt idx="1592">
                  <c:v>0.93500089993188029</c:v>
                </c:pt>
                <c:pt idx="1593">
                  <c:v>0.93264474044879853</c:v>
                </c:pt>
                <c:pt idx="1594">
                  <c:v>0.91907086420142192</c:v>
                </c:pt>
                <c:pt idx="1595">
                  <c:v>0.92418243639188447</c:v>
                </c:pt>
                <c:pt idx="1596">
                  <c:v>0.92077795750241831</c:v>
                </c:pt>
                <c:pt idx="1597">
                  <c:v>0.92214094182468098</c:v>
                </c:pt>
                <c:pt idx="1598">
                  <c:v>0.91530536897475734</c:v>
                </c:pt>
                <c:pt idx="1599">
                  <c:v>0.91907086420142181</c:v>
                </c:pt>
                <c:pt idx="1600">
                  <c:v>0.9279147150154351</c:v>
                </c:pt>
                <c:pt idx="1601">
                  <c:v>0.92486233925234029</c:v>
                </c:pt>
                <c:pt idx="1602">
                  <c:v>0.92893010666427922</c:v>
                </c:pt>
                <c:pt idx="1603">
                  <c:v>0.9183880066850556</c:v>
                </c:pt>
                <c:pt idx="1604">
                  <c:v>0.91872949373003598</c:v>
                </c:pt>
                <c:pt idx="1605">
                  <c:v>0.90114601841626951</c:v>
                </c:pt>
                <c:pt idx="1606">
                  <c:v>0.92520162291206387</c:v>
                </c:pt>
                <c:pt idx="1607">
                  <c:v>0.93969662955270761</c:v>
                </c:pt>
                <c:pt idx="1608">
                  <c:v>0.91701889693047312</c:v>
                </c:pt>
                <c:pt idx="1609">
                  <c:v>0.92009527103021072</c:v>
                </c:pt>
                <c:pt idx="1610">
                  <c:v>0.92689829129834822</c:v>
                </c:pt>
                <c:pt idx="1611">
                  <c:v>0.93399165694496455</c:v>
                </c:pt>
                <c:pt idx="1612">
                  <c:v>0.93969662955270739</c:v>
                </c:pt>
                <c:pt idx="1613">
                  <c:v>0.93533676169707769</c:v>
                </c:pt>
                <c:pt idx="1614">
                  <c:v>0.93533676169707769</c:v>
                </c:pt>
                <c:pt idx="1615">
                  <c:v>0.93635638513146136</c:v>
                </c:pt>
                <c:pt idx="1616">
                  <c:v>0.94109833393886189</c:v>
                </c:pt>
                <c:pt idx="1617">
                  <c:v>0.94817032702024107</c:v>
                </c:pt>
                <c:pt idx="1618">
                  <c:v>0.95018160650175709</c:v>
                </c:pt>
                <c:pt idx="1619">
                  <c:v>0.95452635104467665</c:v>
                </c:pt>
                <c:pt idx="1620">
                  <c:v>0.95085177769048379</c:v>
                </c:pt>
                <c:pt idx="1621">
                  <c:v>0.95485956002788575</c:v>
                </c:pt>
                <c:pt idx="1622">
                  <c:v>0.95319144201956429</c:v>
                </c:pt>
                <c:pt idx="1623">
                  <c:v>0.95185474863011732</c:v>
                </c:pt>
                <c:pt idx="1624">
                  <c:v>0.95185474863011732</c:v>
                </c:pt>
                <c:pt idx="1625">
                  <c:v>0.95185474863011732</c:v>
                </c:pt>
                <c:pt idx="1626">
                  <c:v>0.95519265801985043</c:v>
                </c:pt>
                <c:pt idx="1627">
                  <c:v>0.95385863875101629</c:v>
                </c:pt>
                <c:pt idx="1628">
                  <c:v>0.96315866436043507</c:v>
                </c:pt>
                <c:pt idx="1629">
                  <c:v>0.95652490005187985</c:v>
                </c:pt>
                <c:pt idx="1630">
                  <c:v>0.96282820972518246</c:v>
                </c:pt>
                <c:pt idx="1631">
                  <c:v>0.96645816758078307</c:v>
                </c:pt>
                <c:pt idx="1632">
                  <c:v>0.95752219995246801</c:v>
                </c:pt>
                <c:pt idx="1633">
                  <c:v>0.9505162660996529</c:v>
                </c:pt>
                <c:pt idx="1634">
                  <c:v>0.95385863875101629</c:v>
                </c:pt>
                <c:pt idx="1635">
                  <c:v>0.9598472830496837</c:v>
                </c:pt>
                <c:pt idx="1636">
                  <c:v>0.96777549527512041</c:v>
                </c:pt>
                <c:pt idx="1637">
                  <c:v>0.95485956002788563</c:v>
                </c:pt>
                <c:pt idx="1638">
                  <c:v>0.96381924621046078</c:v>
                </c:pt>
                <c:pt idx="1639">
                  <c:v>0.95319144201956429</c:v>
                </c:pt>
                <c:pt idx="1640">
                  <c:v>0.95051626609965301</c:v>
                </c:pt>
                <c:pt idx="1641">
                  <c:v>0.95485956002788575</c:v>
                </c:pt>
                <c:pt idx="1642">
                  <c:v>0.95185474863011732</c:v>
                </c:pt>
                <c:pt idx="1643">
                  <c:v>0.95652490005187985</c:v>
                </c:pt>
                <c:pt idx="1644">
                  <c:v>0.95652490005187985</c:v>
                </c:pt>
                <c:pt idx="1645">
                  <c:v>0.95419303099623209</c:v>
                </c:pt>
                <c:pt idx="1646">
                  <c:v>0.95452635104467654</c:v>
                </c:pt>
                <c:pt idx="1647">
                  <c:v>0.95485956002788563</c:v>
                </c:pt>
                <c:pt idx="1648">
                  <c:v>0.95652490005187985</c:v>
                </c:pt>
                <c:pt idx="1649">
                  <c:v>0.96150434436020626</c:v>
                </c:pt>
                <c:pt idx="1650">
                  <c:v>0.95385863875101629</c:v>
                </c:pt>
                <c:pt idx="1651">
                  <c:v>0.95552564509448823</c:v>
                </c:pt>
                <c:pt idx="1652">
                  <c:v>0.95419303099623221</c:v>
                </c:pt>
                <c:pt idx="1653">
                  <c:v>0.95085177769048379</c:v>
                </c:pt>
                <c:pt idx="1654">
                  <c:v>0.94649100377189455</c:v>
                </c:pt>
                <c:pt idx="1655">
                  <c:v>0.94649100377189455</c:v>
                </c:pt>
                <c:pt idx="1656">
                  <c:v>0.92783087448795998</c:v>
                </c:pt>
                <c:pt idx="1657">
                  <c:v>0.9192320540615353</c:v>
                </c:pt>
                <c:pt idx="1658">
                  <c:v>0.92302544044999313</c:v>
                </c:pt>
                <c:pt idx="1659">
                  <c:v>0.91403704545524045</c:v>
                </c:pt>
                <c:pt idx="1660">
                  <c:v>0.91403704545524045</c:v>
                </c:pt>
                <c:pt idx="1661">
                  <c:v>0.91854134182419378</c:v>
                </c:pt>
                <c:pt idx="1662">
                  <c:v>0.90846700050629525</c:v>
                </c:pt>
                <c:pt idx="1663">
                  <c:v>0.91646534031517513</c:v>
                </c:pt>
                <c:pt idx="1664">
                  <c:v>0.92164778180510032</c:v>
                </c:pt>
                <c:pt idx="1665">
                  <c:v>0.92164778180510032</c:v>
                </c:pt>
                <c:pt idx="1666">
                  <c:v>0.91577271376587777</c:v>
                </c:pt>
                <c:pt idx="1667">
                  <c:v>0.9161180889855447</c:v>
                </c:pt>
                <c:pt idx="1668">
                  <c:v>0.92095774349797044</c:v>
                </c:pt>
                <c:pt idx="1669">
                  <c:v>0.91507860809313391</c:v>
                </c:pt>
                <c:pt idx="1670">
                  <c:v>0.91750338147233235</c:v>
                </c:pt>
                <c:pt idx="1671">
                  <c:v>0.91299539797720664</c:v>
                </c:pt>
                <c:pt idx="1672">
                  <c:v>0.90531927924786582</c:v>
                </c:pt>
                <c:pt idx="1673">
                  <c:v>0.89828911710172821</c:v>
                </c:pt>
                <c:pt idx="1674">
                  <c:v>0.91195166214993095</c:v>
                </c:pt>
                <c:pt idx="1675">
                  <c:v>0.91195166214993095</c:v>
                </c:pt>
                <c:pt idx="1676">
                  <c:v>0.92474361224319124</c:v>
                </c:pt>
                <c:pt idx="1677">
                  <c:v>0.92371306346152926</c:v>
                </c:pt>
                <c:pt idx="1678">
                  <c:v>0.94548263597804727</c:v>
                </c:pt>
                <c:pt idx="1679">
                  <c:v>0.93839154235678846</c:v>
                </c:pt>
                <c:pt idx="1680">
                  <c:v>0.93940708235083492</c:v>
                </c:pt>
                <c:pt idx="1681">
                  <c:v>0.93391420691367621</c:v>
                </c:pt>
                <c:pt idx="1682">
                  <c:v>0.93219209114166957</c:v>
                </c:pt>
                <c:pt idx="1683">
                  <c:v>0.93563434083427777</c:v>
                </c:pt>
                <c:pt idx="1684">
                  <c:v>0.93219209114166957</c:v>
                </c:pt>
                <c:pt idx="1685">
                  <c:v>0.93769440809701843</c:v>
                </c:pt>
                <c:pt idx="1686">
                  <c:v>0.93700851623976478</c:v>
                </c:pt>
                <c:pt idx="1687">
                  <c:v>0.93906478207994248</c:v>
                </c:pt>
                <c:pt idx="1688">
                  <c:v>0.94180088182274957</c:v>
                </c:pt>
                <c:pt idx="1689">
                  <c:v>0.94521027011049463</c:v>
                </c:pt>
                <c:pt idx="1690">
                  <c:v>0.93666441608758533</c:v>
                </c:pt>
                <c:pt idx="1691">
                  <c:v>0.94214224696568138</c:v>
                </c:pt>
                <c:pt idx="1692">
                  <c:v>0.94589153010923421</c:v>
                </c:pt>
                <c:pt idx="1693">
                  <c:v>0.93219209114166945</c:v>
                </c:pt>
                <c:pt idx="1694">
                  <c:v>0.93219209114166945</c:v>
                </c:pt>
                <c:pt idx="1695">
                  <c:v>0.93288129337321934</c:v>
                </c:pt>
                <c:pt idx="1696">
                  <c:v>0.9349470340510545</c:v>
                </c:pt>
                <c:pt idx="1697">
                  <c:v>0.94077608665558243</c:v>
                </c:pt>
                <c:pt idx="1698">
                  <c:v>0.93837982982906876</c:v>
                </c:pt>
                <c:pt idx="1699">
                  <c:v>0.94316661515911604</c:v>
                </c:pt>
                <c:pt idx="1700">
                  <c:v>0.94657135822219463</c:v>
                </c:pt>
                <c:pt idx="1701">
                  <c:v>0.94418896470040925</c:v>
                </c:pt>
                <c:pt idx="1702">
                  <c:v>0.93735152097434526</c:v>
                </c:pt>
                <c:pt idx="1703">
                  <c:v>0.94180088182274946</c:v>
                </c:pt>
                <c:pt idx="1704">
                  <c:v>0.94860807395442659</c:v>
                </c:pt>
                <c:pt idx="1705">
                  <c:v>0.9482689092722294</c:v>
                </c:pt>
                <c:pt idx="1706">
                  <c:v>0.9644251889384019</c:v>
                </c:pt>
                <c:pt idx="1707">
                  <c:v>0.96475986955448589</c:v>
                </c:pt>
                <c:pt idx="1708">
                  <c:v>0.9583979686389843</c:v>
                </c:pt>
                <c:pt idx="1709">
                  <c:v>0.96208595536275643</c:v>
                </c:pt>
                <c:pt idx="1710">
                  <c:v>0.95334626363123964</c:v>
                </c:pt>
                <c:pt idx="1711">
                  <c:v>0.94996454833365718</c:v>
                </c:pt>
                <c:pt idx="1712">
                  <c:v>0.96442518893840179</c:v>
                </c:pt>
                <c:pt idx="1713">
                  <c:v>0.95839796863898408</c:v>
                </c:pt>
                <c:pt idx="1714">
                  <c:v>0.9543582640424485</c:v>
                </c:pt>
                <c:pt idx="1715">
                  <c:v>0.9543582640424485</c:v>
                </c:pt>
                <c:pt idx="1716">
                  <c:v>0.97273897902690165</c:v>
                </c:pt>
                <c:pt idx="1717">
                  <c:v>0.97041724466228085</c:v>
                </c:pt>
                <c:pt idx="1718">
                  <c:v>0.97769296310929676</c:v>
                </c:pt>
                <c:pt idx="1719">
                  <c:v>0.98196677802359034</c:v>
                </c:pt>
                <c:pt idx="1720">
                  <c:v>0.98589669376785349</c:v>
                </c:pt>
                <c:pt idx="1721">
                  <c:v>0.99500534124450568</c:v>
                </c:pt>
                <c:pt idx="1722">
                  <c:v>0.9946815558864609</c:v>
                </c:pt>
                <c:pt idx="1723">
                  <c:v>1.0011392608273659</c:v>
                </c:pt>
                <c:pt idx="1724">
                  <c:v>0.98654987077133283</c:v>
                </c:pt>
                <c:pt idx="1725">
                  <c:v>0.98981029859208502</c:v>
                </c:pt>
                <c:pt idx="1726">
                  <c:v>0.98426094998755553</c:v>
                </c:pt>
                <c:pt idx="1727">
                  <c:v>0.99370864680255633</c:v>
                </c:pt>
                <c:pt idx="1728">
                  <c:v>0.97933854004425225</c:v>
                </c:pt>
                <c:pt idx="1729">
                  <c:v>0.98785494624937442</c:v>
                </c:pt>
                <c:pt idx="1730">
                  <c:v>0.98163874263020967</c:v>
                </c:pt>
                <c:pt idx="1731">
                  <c:v>0.9753836559928617</c:v>
                </c:pt>
                <c:pt idx="1732">
                  <c:v>0.97273897902690176</c:v>
                </c:pt>
                <c:pt idx="1733">
                  <c:v>0.97835151886970961</c:v>
                </c:pt>
                <c:pt idx="1734">
                  <c:v>0.97339986181497329</c:v>
                </c:pt>
                <c:pt idx="1735">
                  <c:v>0.97108155241521821</c:v>
                </c:pt>
                <c:pt idx="1736">
                  <c:v>0.97604373381574161</c:v>
                </c:pt>
                <c:pt idx="1737">
                  <c:v>1.0011392608273662</c:v>
                </c:pt>
                <c:pt idx="1738">
                  <c:v>1.0069159358983804</c:v>
                </c:pt>
                <c:pt idx="1739">
                  <c:v>1.0180538230749578</c:v>
                </c:pt>
                <c:pt idx="1740">
                  <c:v>1.0180538230749578</c:v>
                </c:pt>
                <c:pt idx="1741">
                  <c:v>1.0208969879662637</c:v>
                </c:pt>
                <c:pt idx="1742">
                  <c:v>1.0287551911622312</c:v>
                </c:pt>
                <c:pt idx="1743">
                  <c:v>1.034063678111123</c:v>
                </c:pt>
                <c:pt idx="1744">
                  <c:v>1.038414624153005</c:v>
                </c:pt>
                <c:pt idx="1745">
                  <c:v>1.0445968526050982</c:v>
                </c:pt>
                <c:pt idx="1746">
                  <c:v>1.0412014457102416</c:v>
                </c:pt>
                <c:pt idx="1747">
                  <c:v>1.0361901828602305</c:v>
                </c:pt>
                <c:pt idx="1748">
                  <c:v>1.0486706917639104</c:v>
                </c:pt>
                <c:pt idx="1749">
                  <c:v>1.0523849327635026</c:v>
                </c:pt>
                <c:pt idx="1750">
                  <c:v>1.0701447212519541</c:v>
                </c:pt>
                <c:pt idx="1751">
                  <c:v>1.0171728638635595</c:v>
                </c:pt>
                <c:pt idx="1752">
                  <c:v>1.0042894923779084</c:v>
                </c:pt>
                <c:pt idx="1753">
                  <c:v>1.0181322332059479</c:v>
                </c:pt>
                <c:pt idx="1754">
                  <c:v>1.0390114456548816</c:v>
                </c:pt>
                <c:pt idx="1755">
                  <c:v>1.0377591227770102</c:v>
                </c:pt>
                <c:pt idx="1756">
                  <c:v>1.0399509823515873</c:v>
                </c:pt>
                <c:pt idx="1757">
                  <c:v>1.0206857612189593</c:v>
                </c:pt>
                <c:pt idx="1758">
                  <c:v>1.0267262832242525</c:v>
                </c:pt>
                <c:pt idx="1759">
                  <c:v>1.0361901828602307</c:v>
                </c:pt>
                <c:pt idx="1760">
                  <c:v>1.028625885218392</c:v>
                </c:pt>
                <c:pt idx="1761">
                  <c:v>1.0292588790147918</c:v>
                </c:pt>
                <c:pt idx="1762">
                  <c:v>1.0139670958003633</c:v>
                </c:pt>
                <c:pt idx="1763">
                  <c:v>0.99615296599489134</c:v>
                </c:pt>
                <c:pt idx="1764">
                  <c:v>1.0010430052163921</c:v>
                </c:pt>
                <c:pt idx="1765">
                  <c:v>1.0010430052163921</c:v>
                </c:pt>
                <c:pt idx="1766">
                  <c:v>0.99451731697198809</c:v>
                </c:pt>
                <c:pt idx="1767">
                  <c:v>0.99451731697198809</c:v>
                </c:pt>
                <c:pt idx="1768">
                  <c:v>0.99713270463776027</c:v>
                </c:pt>
                <c:pt idx="1769">
                  <c:v>0.99745937767822301</c:v>
                </c:pt>
                <c:pt idx="1770">
                  <c:v>0.98794969309423641</c:v>
                </c:pt>
                <c:pt idx="1771">
                  <c:v>0.95274030327135961</c:v>
                </c:pt>
                <c:pt idx="1772">
                  <c:v>0.95648751789552933</c:v>
                </c:pt>
                <c:pt idx="1773">
                  <c:v>0.94244850111526679</c:v>
                </c:pt>
                <c:pt idx="1774">
                  <c:v>0.94485928370906869</c:v>
                </c:pt>
                <c:pt idx="1775">
                  <c:v>0.94348323775054932</c:v>
                </c:pt>
                <c:pt idx="1776">
                  <c:v>0.94760764228383243</c:v>
                </c:pt>
                <c:pt idx="1777">
                  <c:v>0.94932177989056632</c:v>
                </c:pt>
                <c:pt idx="1778">
                  <c:v>0.93899455215494287</c:v>
                </c:pt>
                <c:pt idx="1779">
                  <c:v>0.93760942993977248</c:v>
                </c:pt>
                <c:pt idx="1780">
                  <c:v>0.94795089829768786</c:v>
                </c:pt>
                <c:pt idx="1781">
                  <c:v>0.91553807007125021</c:v>
                </c:pt>
                <c:pt idx="1782">
                  <c:v>0.89224309586879413</c:v>
                </c:pt>
                <c:pt idx="1783">
                  <c:v>0.89441685994384756</c:v>
                </c:pt>
                <c:pt idx="1784">
                  <c:v>0.90090791702549367</c:v>
                </c:pt>
                <c:pt idx="1785">
                  <c:v>0.88933908231015046</c:v>
                </c:pt>
                <c:pt idx="1786">
                  <c:v>0.88386954653579863</c:v>
                </c:pt>
                <c:pt idx="1787">
                  <c:v>0.89224309586879413</c:v>
                </c:pt>
                <c:pt idx="1788">
                  <c:v>0.88203935551592405</c:v>
                </c:pt>
                <c:pt idx="1789">
                  <c:v>0.88020684326826582</c:v>
                </c:pt>
                <c:pt idx="1790">
                  <c:v>0.88313745943629618</c:v>
                </c:pt>
                <c:pt idx="1791">
                  <c:v>0.87983952354439554</c:v>
                </c:pt>
                <c:pt idx="1792">
                  <c:v>0.86913650051617686</c:v>
                </c:pt>
                <c:pt idx="1793">
                  <c:v>0.87099043721284208</c:v>
                </c:pt>
                <c:pt idx="1794">
                  <c:v>0.87099043721284208</c:v>
                </c:pt>
                <c:pt idx="1795">
                  <c:v>0.85606392346105231</c:v>
                </c:pt>
                <c:pt idx="1796">
                  <c:v>0.85606392346105231</c:v>
                </c:pt>
                <c:pt idx="1797">
                  <c:v>0.9037795864278606</c:v>
                </c:pt>
                <c:pt idx="1798">
                  <c:v>0.96629966784216603</c:v>
                </c:pt>
                <c:pt idx="1799">
                  <c:v>0.93379066660113874</c:v>
                </c:pt>
                <c:pt idx="1800">
                  <c:v>0.92154157669713044</c:v>
                </c:pt>
                <c:pt idx="1801">
                  <c:v>0.91021034721810434</c:v>
                </c:pt>
                <c:pt idx="1802">
                  <c:v>0.89405472386751594</c:v>
                </c:pt>
                <c:pt idx="1803">
                  <c:v>0.9169540818155657</c:v>
                </c:pt>
                <c:pt idx="1804">
                  <c:v>0.9037795864278606</c:v>
                </c:pt>
                <c:pt idx="1805">
                  <c:v>0.89260588847650513</c:v>
                </c:pt>
                <c:pt idx="1806">
                  <c:v>0.88240586823414635</c:v>
                </c:pt>
                <c:pt idx="1807">
                  <c:v>0.89115495091543762</c:v>
                </c:pt>
                <c:pt idx="1808">
                  <c:v>0.88020684326826593</c:v>
                </c:pt>
                <c:pt idx="1809">
                  <c:v>0.88569639407478118</c:v>
                </c:pt>
                <c:pt idx="1810">
                  <c:v>0.87910447907734712</c:v>
                </c:pt>
                <c:pt idx="1811">
                  <c:v>0.87431763761882819</c:v>
                </c:pt>
                <c:pt idx="1812">
                  <c:v>0.88694258343677945</c:v>
                </c:pt>
                <c:pt idx="1813">
                  <c:v>0.8843569636111257</c:v>
                </c:pt>
                <c:pt idx="1814">
                  <c:v>0.89685658246550004</c:v>
                </c:pt>
                <c:pt idx="1815">
                  <c:v>0.91064495680151236</c:v>
                </c:pt>
                <c:pt idx="1816">
                  <c:v>0.91064495680151236</c:v>
                </c:pt>
                <c:pt idx="1817">
                  <c:v>0.91172614424711396</c:v>
                </c:pt>
                <c:pt idx="1818">
                  <c:v>0.90848007435392419</c:v>
                </c:pt>
                <c:pt idx="1819">
                  <c:v>0.90268572226930921</c:v>
                </c:pt>
                <c:pt idx="1820">
                  <c:v>0.90268572226930921</c:v>
                </c:pt>
                <c:pt idx="1821">
                  <c:v>0.90268572226930921</c:v>
                </c:pt>
                <c:pt idx="1822">
                  <c:v>0.91388301803805638</c:v>
                </c:pt>
                <c:pt idx="1823">
                  <c:v>0.91889969590774112</c:v>
                </c:pt>
                <c:pt idx="1824">
                  <c:v>0.91495971289910782</c:v>
                </c:pt>
                <c:pt idx="1825">
                  <c:v>0.91495971289910782</c:v>
                </c:pt>
                <c:pt idx="1826">
                  <c:v>0.91495971289910782</c:v>
                </c:pt>
                <c:pt idx="1827">
                  <c:v>0.91639450285170598</c:v>
                </c:pt>
                <c:pt idx="1828">
                  <c:v>0.90992418468085223</c:v>
                </c:pt>
                <c:pt idx="1829">
                  <c:v>0.91889969590774112</c:v>
                </c:pt>
                <c:pt idx="1830">
                  <c:v>0.91352386198089064</c:v>
                </c:pt>
                <c:pt idx="1831">
                  <c:v>0.91172614424711429</c:v>
                </c:pt>
                <c:pt idx="1832">
                  <c:v>0.93801472059975755</c:v>
                </c:pt>
                <c:pt idx="1833">
                  <c:v>0.94081600811741495</c:v>
                </c:pt>
                <c:pt idx="1834">
                  <c:v>0.93731341514664135</c:v>
                </c:pt>
                <c:pt idx="1835">
                  <c:v>0.94674172702265935</c:v>
                </c:pt>
                <c:pt idx="1836">
                  <c:v>0.91639450285170609</c:v>
                </c:pt>
                <c:pt idx="1837">
                  <c:v>0.90232252130136736</c:v>
                </c:pt>
                <c:pt idx="1838">
                  <c:v>0.91208594642995389</c:v>
                </c:pt>
                <c:pt idx="1839">
                  <c:v>0.90377453435360555</c:v>
                </c:pt>
                <c:pt idx="1840">
                  <c:v>0.89612579957930127</c:v>
                </c:pt>
                <c:pt idx="1841">
                  <c:v>0.89977539972024811</c:v>
                </c:pt>
                <c:pt idx="1842">
                  <c:v>0.89466262972203159</c:v>
                </c:pt>
                <c:pt idx="1843">
                  <c:v>0.8975878483864661</c:v>
                </c:pt>
                <c:pt idx="1844">
                  <c:v>0.89795277275511298</c:v>
                </c:pt>
                <c:pt idx="1845">
                  <c:v>0.89722177373975842</c:v>
                </c:pt>
                <c:pt idx="1846">
                  <c:v>0.90195918837055178</c:v>
                </c:pt>
                <c:pt idx="1847">
                  <c:v>0.91961402997583541</c:v>
                </c:pt>
                <c:pt idx="1848">
                  <c:v>0.89246283105301216</c:v>
                </c:pt>
                <c:pt idx="1849">
                  <c:v>0.88989043893809217</c:v>
                </c:pt>
                <c:pt idx="1850">
                  <c:v>0.89356384567045966</c:v>
                </c:pt>
                <c:pt idx="1851">
                  <c:v>0.89612579957930161</c:v>
                </c:pt>
                <c:pt idx="1852">
                  <c:v>0.89831756400254281</c:v>
                </c:pt>
                <c:pt idx="1853">
                  <c:v>0.89282963012224681</c:v>
                </c:pt>
                <c:pt idx="1854">
                  <c:v>0.8968565824655006</c:v>
                </c:pt>
                <c:pt idx="1855">
                  <c:v>0.89246283105301216</c:v>
                </c:pt>
                <c:pt idx="1856">
                  <c:v>0.889154545660649</c:v>
                </c:pt>
                <c:pt idx="1857">
                  <c:v>0.892095897392851</c:v>
                </c:pt>
                <c:pt idx="1858">
                  <c:v>0.89062681486514461</c:v>
                </c:pt>
                <c:pt idx="1859">
                  <c:v>0.89062681486514461</c:v>
                </c:pt>
                <c:pt idx="1860">
                  <c:v>0.8832457596135509</c:v>
                </c:pt>
                <c:pt idx="1861">
                  <c:v>0.87543776195844925</c:v>
                </c:pt>
                <c:pt idx="1862">
                  <c:v>0.88324575961355078</c:v>
                </c:pt>
                <c:pt idx="1863">
                  <c:v>0.88324575961355078</c:v>
                </c:pt>
                <c:pt idx="1864">
                  <c:v>0.87841967704487245</c:v>
                </c:pt>
                <c:pt idx="1865">
                  <c:v>0.89282963012224681</c:v>
                </c:pt>
                <c:pt idx="1866">
                  <c:v>0.90594961665051776</c:v>
                </c:pt>
                <c:pt idx="1867">
                  <c:v>0.89246283105301227</c:v>
                </c:pt>
                <c:pt idx="1868">
                  <c:v>0.89429548246228241</c:v>
                </c:pt>
                <c:pt idx="1869">
                  <c:v>0.90232252130136781</c:v>
                </c:pt>
                <c:pt idx="1870">
                  <c:v>0.90449975101608293</c:v>
                </c:pt>
                <c:pt idx="1871">
                  <c:v>0.92246627442557994</c:v>
                </c:pt>
                <c:pt idx="1872">
                  <c:v>0.94395798374851825</c:v>
                </c:pt>
                <c:pt idx="1873">
                  <c:v>0.94882542672414005</c:v>
                </c:pt>
                <c:pt idx="1874">
                  <c:v>0.94917212734969436</c:v>
                </c:pt>
                <c:pt idx="1875">
                  <c:v>0.94951870781558279</c:v>
                </c:pt>
                <c:pt idx="1876">
                  <c:v>0.93859063434184753</c:v>
                </c:pt>
                <c:pt idx="1877">
                  <c:v>0.93823536403987884</c:v>
                </c:pt>
                <c:pt idx="1878">
                  <c:v>0.95267006507243135</c:v>
                </c:pt>
                <c:pt idx="1879">
                  <c:v>0.95406716657894663</c:v>
                </c:pt>
                <c:pt idx="1880">
                  <c:v>0.95720328712645386</c:v>
                </c:pt>
                <c:pt idx="1881">
                  <c:v>0.95998292924640216</c:v>
                </c:pt>
                <c:pt idx="1882">
                  <c:v>0.95824679778214228</c:v>
                </c:pt>
                <c:pt idx="1883">
                  <c:v>0.94670978508342307</c:v>
                </c:pt>
                <c:pt idx="1884">
                  <c:v>0.94776429767227666</c:v>
                </c:pt>
                <c:pt idx="1885">
                  <c:v>0.9396527641531921</c:v>
                </c:pt>
                <c:pt idx="1886">
                  <c:v>0.93646102851034574</c:v>
                </c:pt>
                <c:pt idx="1887">
                  <c:v>0.94706205792431408</c:v>
                </c:pt>
                <c:pt idx="1888">
                  <c:v>0.94248155151129209</c:v>
                </c:pt>
                <c:pt idx="1889">
                  <c:v>0.93574982467254175</c:v>
                </c:pt>
                <c:pt idx="1890">
                  <c:v>0.93254558751906813</c:v>
                </c:pt>
                <c:pt idx="1891">
                  <c:v>0.92610515822821371</c:v>
                </c:pt>
                <c:pt idx="1892">
                  <c:v>0.94565415932381369</c:v>
                </c:pt>
                <c:pt idx="1893">
                  <c:v>0.94670978508342329</c:v>
                </c:pt>
                <c:pt idx="1894">
                  <c:v>0.92682325210020666</c:v>
                </c:pt>
                <c:pt idx="1895">
                  <c:v>0.93965276415319243</c:v>
                </c:pt>
                <c:pt idx="1896">
                  <c:v>0.93823536403987917</c:v>
                </c:pt>
                <c:pt idx="1897">
                  <c:v>0.92861475556749695</c:v>
                </c:pt>
                <c:pt idx="1898">
                  <c:v>0.94318798548253857</c:v>
                </c:pt>
                <c:pt idx="1899">
                  <c:v>0.94318798548253857</c:v>
                </c:pt>
                <c:pt idx="1900">
                  <c:v>0.94071474081546969</c:v>
                </c:pt>
                <c:pt idx="1901">
                  <c:v>0.93397106954729547</c:v>
                </c:pt>
                <c:pt idx="1902">
                  <c:v>0.92861475556749717</c:v>
                </c:pt>
                <c:pt idx="1903">
                  <c:v>0.9250285333872581</c:v>
                </c:pt>
                <c:pt idx="1904">
                  <c:v>0.92754083068339455</c:v>
                </c:pt>
                <c:pt idx="1905">
                  <c:v>0.9329019032185446</c:v>
                </c:pt>
                <c:pt idx="1906">
                  <c:v>0.93468255945278922</c:v>
                </c:pt>
                <c:pt idx="1907">
                  <c:v>0.93040403915485315</c:v>
                </c:pt>
                <c:pt idx="1908">
                  <c:v>0.93004584793792633</c:v>
                </c:pt>
                <c:pt idx="1909">
                  <c:v>0.91491574807096421</c:v>
                </c:pt>
                <c:pt idx="1910">
                  <c:v>0.91310051249957691</c:v>
                </c:pt>
                <c:pt idx="1911">
                  <c:v>0.91382700218555635</c:v>
                </c:pt>
                <c:pt idx="1912">
                  <c:v>0.90580038865305246</c:v>
                </c:pt>
                <c:pt idx="1913">
                  <c:v>0.8873155213027718</c:v>
                </c:pt>
                <c:pt idx="1914">
                  <c:v>0.89066878936615412</c:v>
                </c:pt>
                <c:pt idx="1915">
                  <c:v>0.89475133675589569</c:v>
                </c:pt>
                <c:pt idx="1916">
                  <c:v>0.89104034043234293</c:v>
                </c:pt>
                <c:pt idx="1917">
                  <c:v>0.89104034043234293</c:v>
                </c:pt>
                <c:pt idx="1918">
                  <c:v>0.8753036627695493</c:v>
                </c:pt>
                <c:pt idx="1919">
                  <c:v>0.8786963479393578</c:v>
                </c:pt>
                <c:pt idx="1920">
                  <c:v>0.88768832013795962</c:v>
                </c:pt>
                <c:pt idx="1921">
                  <c:v>0.87794283596282141</c:v>
                </c:pt>
                <c:pt idx="1922">
                  <c:v>0.86657987717425478</c:v>
                </c:pt>
                <c:pt idx="1923">
                  <c:v>0.87605812645546577</c:v>
                </c:pt>
                <c:pt idx="1924">
                  <c:v>0.88207756170440366</c:v>
                </c:pt>
                <c:pt idx="1925">
                  <c:v>0.88207756170440366</c:v>
                </c:pt>
                <c:pt idx="1926">
                  <c:v>0.87114077516030397</c:v>
                </c:pt>
                <c:pt idx="1927">
                  <c:v>0.86429107816150463</c:v>
                </c:pt>
                <c:pt idx="1928">
                  <c:v>0.87076071058651772</c:v>
                </c:pt>
                <c:pt idx="1929">
                  <c:v>0.87303476647763245</c:v>
                </c:pt>
                <c:pt idx="1930">
                  <c:v>0.87265646355252824</c:v>
                </c:pt>
                <c:pt idx="1931">
                  <c:v>0.88245335019359306</c:v>
                </c:pt>
                <c:pt idx="1932">
                  <c:v>0.87794283596282141</c:v>
                </c:pt>
                <c:pt idx="1933">
                  <c:v>0.88917915251489055</c:v>
                </c:pt>
                <c:pt idx="1934">
                  <c:v>0.89512137431944028</c:v>
                </c:pt>
                <c:pt idx="1935">
                  <c:v>0.8954902561836029</c:v>
                </c:pt>
                <c:pt idx="1936">
                  <c:v>0.91310051249957735</c:v>
                </c:pt>
                <c:pt idx="1937">
                  <c:v>0.9141900492041326</c:v>
                </c:pt>
                <c:pt idx="1938">
                  <c:v>0.91237249287598443</c:v>
                </c:pt>
                <c:pt idx="1939">
                  <c:v>0.91419004920413272</c:v>
                </c:pt>
                <c:pt idx="1940">
                  <c:v>0.92034574290263627</c:v>
                </c:pt>
                <c:pt idx="1941">
                  <c:v>0.8995532069199037</c:v>
                </c:pt>
                <c:pt idx="1942">
                  <c:v>0.8886735651485218</c:v>
                </c:pt>
                <c:pt idx="1943">
                  <c:v>0.88678638080465433</c:v>
                </c:pt>
                <c:pt idx="1944">
                  <c:v>0.8730868631064711</c:v>
                </c:pt>
                <c:pt idx="1945">
                  <c:v>0.89544033262267719</c:v>
                </c:pt>
                <c:pt idx="1946">
                  <c:v>0.90029974130073342</c:v>
                </c:pt>
                <c:pt idx="1947">
                  <c:v>0.88565215254689933</c:v>
                </c:pt>
                <c:pt idx="1948">
                  <c:v>0.87996059875449917</c:v>
                </c:pt>
                <c:pt idx="1949">
                  <c:v>0.87881756163043723</c:v>
                </c:pt>
                <c:pt idx="1950">
                  <c:v>0.87805584712460816</c:v>
                </c:pt>
                <c:pt idx="1951">
                  <c:v>0.87614746049106507</c:v>
                </c:pt>
                <c:pt idx="1952">
                  <c:v>0.87155304451057725</c:v>
                </c:pt>
                <c:pt idx="1953">
                  <c:v>0.87461937301582504</c:v>
                </c:pt>
                <c:pt idx="1954">
                  <c:v>0.88375822136413595</c:v>
                </c:pt>
                <c:pt idx="1955">
                  <c:v>0.88375822136413595</c:v>
                </c:pt>
                <c:pt idx="1956">
                  <c:v>0.8723207692355367</c:v>
                </c:pt>
                <c:pt idx="1957">
                  <c:v>0.87193698054821178</c:v>
                </c:pt>
                <c:pt idx="1958">
                  <c:v>0.87423542495334949</c:v>
                </c:pt>
                <c:pt idx="1959">
                  <c:v>0.88224069603142785</c:v>
                </c:pt>
                <c:pt idx="1960">
                  <c:v>0.89656351920956712</c:v>
                </c:pt>
                <c:pt idx="1961">
                  <c:v>0.88989761072020368</c:v>
                </c:pt>
                <c:pt idx="1962">
                  <c:v>0.88305906341877483</c:v>
                </c:pt>
                <c:pt idx="1963">
                  <c:v>0.88267731077746614</c:v>
                </c:pt>
                <c:pt idx="1964">
                  <c:v>0.88762362947993523</c:v>
                </c:pt>
                <c:pt idx="1965">
                  <c:v>0.88420241732266036</c:v>
                </c:pt>
                <c:pt idx="1966">
                  <c:v>0.8872436157332434</c:v>
                </c:pt>
                <c:pt idx="1967">
                  <c:v>0.88229644469992663</c:v>
                </c:pt>
                <c:pt idx="1968">
                  <c:v>0.86536578622645022</c:v>
                </c:pt>
                <c:pt idx="1969">
                  <c:v>0.85718455689503337</c:v>
                </c:pt>
                <c:pt idx="1970">
                  <c:v>0.87386694593478875</c:v>
                </c:pt>
                <c:pt idx="1971">
                  <c:v>0.85991942893646611</c:v>
                </c:pt>
                <c:pt idx="1972">
                  <c:v>0.873482708815151</c:v>
                </c:pt>
                <c:pt idx="1973">
                  <c:v>0.88000509279773675</c:v>
                </c:pt>
                <c:pt idx="1974">
                  <c:v>0.88800349887103458</c:v>
                </c:pt>
                <c:pt idx="1975">
                  <c:v>0.86691750389233246</c:v>
                </c:pt>
                <c:pt idx="1976">
                  <c:v>0.87386694593478864</c:v>
                </c:pt>
                <c:pt idx="1977">
                  <c:v>0.8603099673566883</c:v>
                </c:pt>
                <c:pt idx="1978">
                  <c:v>0.86846577072972719</c:v>
                </c:pt>
                <c:pt idx="1979">
                  <c:v>0.87732363993327334</c:v>
                </c:pt>
                <c:pt idx="1980">
                  <c:v>0.87732363993327334</c:v>
                </c:pt>
                <c:pt idx="1981">
                  <c:v>0.88800349887103458</c:v>
                </c:pt>
                <c:pt idx="1982">
                  <c:v>0.90939682870586769</c:v>
                </c:pt>
                <c:pt idx="1983">
                  <c:v>0.89931980058683414</c:v>
                </c:pt>
                <c:pt idx="1984">
                  <c:v>0.90081975446989915</c:v>
                </c:pt>
                <c:pt idx="1985">
                  <c:v>0.90567534264301675</c:v>
                </c:pt>
                <c:pt idx="1986">
                  <c:v>0.92888576642486531</c:v>
                </c:pt>
                <c:pt idx="1987">
                  <c:v>0.92779240412862851</c:v>
                </c:pt>
                <c:pt idx="1988">
                  <c:v>0.93324631919401912</c:v>
                </c:pt>
                <c:pt idx="1989">
                  <c:v>0.92961368283822809</c:v>
                </c:pt>
                <c:pt idx="1990">
                  <c:v>0.92157631792708394</c:v>
                </c:pt>
                <c:pt idx="1991">
                  <c:v>0.92304228989180759</c:v>
                </c:pt>
                <c:pt idx="1992">
                  <c:v>0.92961368283822798</c:v>
                </c:pt>
                <c:pt idx="1993">
                  <c:v>0.92523722618480064</c:v>
                </c:pt>
                <c:pt idx="1994">
                  <c:v>0.93360925038723019</c:v>
                </c:pt>
                <c:pt idx="1995">
                  <c:v>0.94442377299313307</c:v>
                </c:pt>
                <c:pt idx="1996">
                  <c:v>0.93397106954729547</c:v>
                </c:pt>
                <c:pt idx="1997">
                  <c:v>0.94298786366014042</c:v>
                </c:pt>
                <c:pt idx="1998">
                  <c:v>0.93288325623393298</c:v>
                </c:pt>
                <c:pt idx="1999">
                  <c:v>0.92304228989180759</c:v>
                </c:pt>
                <c:pt idx="2000">
                  <c:v>0.92304228989180759</c:v>
                </c:pt>
                <c:pt idx="2001">
                  <c:v>0.92779240412862851</c:v>
                </c:pt>
                <c:pt idx="2002">
                  <c:v>0.91679551636385404</c:v>
                </c:pt>
                <c:pt idx="2003">
                  <c:v>0.92230957254364709</c:v>
                </c:pt>
                <c:pt idx="2004">
                  <c:v>0.92487223253351769</c:v>
                </c:pt>
                <c:pt idx="2005">
                  <c:v>1.0066288049678962</c:v>
                </c:pt>
                <c:pt idx="2006">
                  <c:v>1.0413951760681321</c:v>
                </c:pt>
                <c:pt idx="2007">
                  <c:v>1.0253206847417833</c:v>
                </c:pt>
                <c:pt idx="2008">
                  <c:v>1.014902420097701</c:v>
                </c:pt>
                <c:pt idx="2009">
                  <c:v>1.0088034770971437</c:v>
                </c:pt>
                <c:pt idx="2010">
                  <c:v>1.0108399886880559</c:v>
                </c:pt>
                <c:pt idx="2011">
                  <c:v>1.0206291268892824</c:v>
                </c:pt>
                <c:pt idx="2012">
                  <c:v>1.0382759622577353</c:v>
                </c:pt>
                <c:pt idx="2013">
                  <c:v>1.0497610043407999</c:v>
                </c:pt>
                <c:pt idx="2014">
                  <c:v>1.051064672859648</c:v>
                </c:pt>
                <c:pt idx="2015">
                  <c:v>1.052367514938624</c:v>
                </c:pt>
                <c:pt idx="2016">
                  <c:v>1.0379455691841504</c:v>
                </c:pt>
                <c:pt idx="2017">
                  <c:v>1.0441991787722835</c:v>
                </c:pt>
                <c:pt idx="2018">
                  <c:v>1.0356315273373902</c:v>
                </c:pt>
                <c:pt idx="2019">
                  <c:v>1.0389355384311265</c:v>
                </c:pt>
                <c:pt idx="2020">
                  <c:v>1.0588546548189079</c:v>
                </c:pt>
                <c:pt idx="2021">
                  <c:v>1.0739361820375499</c:v>
                </c:pt>
                <c:pt idx="2022">
                  <c:v>1.0821823371151913</c:v>
                </c:pt>
                <c:pt idx="2023">
                  <c:v>1.0790183897300976</c:v>
                </c:pt>
                <c:pt idx="2024">
                  <c:v>1.0726611573770979</c:v>
                </c:pt>
                <c:pt idx="2025">
                  <c:v>1.0726611573770979</c:v>
                </c:pt>
                <c:pt idx="2026">
                  <c:v>1.0787020374976639</c:v>
                </c:pt>
                <c:pt idx="2027">
                  <c:v>1.1212091288901727</c:v>
                </c:pt>
                <c:pt idx="2028">
                  <c:v>1.0869091465381902</c:v>
                </c:pt>
                <c:pt idx="2029">
                  <c:v>1.1160318159450073</c:v>
                </c:pt>
                <c:pt idx="2030">
                  <c:v>1.106828992301965</c:v>
                </c:pt>
                <c:pt idx="2031">
                  <c:v>1.0947372916822153</c:v>
                </c:pt>
                <c:pt idx="2032">
                  <c:v>1.0771162245849464</c:v>
                </c:pt>
                <c:pt idx="2033">
                  <c:v>1.0627270069185353</c:v>
                </c:pt>
                <c:pt idx="2034">
                  <c:v>1.0646575742798541</c:v>
                </c:pt>
                <c:pt idx="2035">
                  <c:v>1.0707459945496314</c:v>
                </c:pt>
                <c:pt idx="2036">
                  <c:v>1.0834452872723555</c:v>
                </c:pt>
                <c:pt idx="2037">
                  <c:v>1.0802853395889547</c:v>
                </c:pt>
                <c:pt idx="2038">
                  <c:v>1.0859655703821538</c:v>
                </c:pt>
                <c:pt idx="2039">
                  <c:v>1.068187010924381</c:v>
                </c:pt>
                <c:pt idx="2040">
                  <c:v>1.082498435483578</c:v>
                </c:pt>
                <c:pt idx="2041">
                  <c:v>1.0834452872723555</c:v>
                </c:pt>
                <c:pt idx="2042">
                  <c:v>0.96289773807063306</c:v>
                </c:pt>
                <c:pt idx="2043">
                  <c:v>0.94603005110241067</c:v>
                </c:pt>
                <c:pt idx="2044">
                  <c:v>0.94603005110241067</c:v>
                </c:pt>
                <c:pt idx="2045">
                  <c:v>0.95180467211897757</c:v>
                </c:pt>
                <c:pt idx="2046">
                  <c:v>0.95467904559968542</c:v>
                </c:pt>
                <c:pt idx="2047">
                  <c:v>0.95575492907233395</c:v>
                </c:pt>
                <c:pt idx="2048">
                  <c:v>0.94675430993071585</c:v>
                </c:pt>
                <c:pt idx="2049">
                  <c:v>0.93985842749861792</c:v>
                </c:pt>
                <c:pt idx="2050">
                  <c:v>0.93144737607864814</c:v>
                </c:pt>
                <c:pt idx="2051">
                  <c:v>0.92259419636362361</c:v>
                </c:pt>
                <c:pt idx="2052">
                  <c:v>0.92333562291012772</c:v>
                </c:pt>
                <c:pt idx="2053">
                  <c:v>0.93584474631577597</c:v>
                </c:pt>
                <c:pt idx="2054">
                  <c:v>0.93218227001387177</c:v>
                </c:pt>
                <c:pt idx="2055">
                  <c:v>0.9343817570331282</c:v>
                </c:pt>
                <c:pt idx="2056">
                  <c:v>0.93620967036817371</c:v>
                </c:pt>
                <c:pt idx="2057">
                  <c:v>0.93218227001387177</c:v>
                </c:pt>
                <c:pt idx="2058">
                  <c:v>0.93694107411900873</c:v>
                </c:pt>
                <c:pt idx="2059">
                  <c:v>0.94856073308615907</c:v>
                </c:pt>
                <c:pt idx="2060">
                  <c:v>0.95897565172511168</c:v>
                </c:pt>
                <c:pt idx="2061">
                  <c:v>0.95861798664308595</c:v>
                </c:pt>
                <c:pt idx="2062">
                  <c:v>0.96503076472209148</c:v>
                </c:pt>
                <c:pt idx="2063">
                  <c:v>0.96111705175008044</c:v>
                </c:pt>
                <c:pt idx="2064">
                  <c:v>0.95826019359097747</c:v>
                </c:pt>
                <c:pt idx="2065">
                  <c:v>0.9636089353635956</c:v>
                </c:pt>
                <c:pt idx="2066">
                  <c:v>0.97210785734994443</c:v>
                </c:pt>
                <c:pt idx="2067">
                  <c:v>0.9812339238792378</c:v>
                </c:pt>
                <c:pt idx="2068">
                  <c:v>0.99304349640786027</c:v>
                </c:pt>
                <c:pt idx="2069">
                  <c:v>0.98785123050390455</c:v>
                </c:pt>
                <c:pt idx="2070">
                  <c:v>0.99027745794733835</c:v>
                </c:pt>
                <c:pt idx="2071">
                  <c:v>1.0392656046415212</c:v>
                </c:pt>
                <c:pt idx="2072">
                  <c:v>1.0303233660927151</c:v>
                </c:pt>
                <c:pt idx="2073">
                  <c:v>1.0403644515802495</c:v>
                </c:pt>
                <c:pt idx="2074">
                  <c:v>1.0363592230970784</c:v>
                </c:pt>
                <c:pt idx="2075">
                  <c:v>1.0621036420993195</c:v>
                </c:pt>
                <c:pt idx="2076">
                  <c:v>1.0637315048445337</c:v>
                </c:pt>
                <c:pt idx="2077">
                  <c:v>1.0705399088642891</c:v>
                </c:pt>
                <c:pt idx="2078">
                  <c:v>1.0476631931610769</c:v>
                </c:pt>
                <c:pt idx="2079">
                  <c:v>1.0562216436394745</c:v>
                </c:pt>
                <c:pt idx="2080">
                  <c:v>1.0562216436394745</c:v>
                </c:pt>
                <c:pt idx="2081">
                  <c:v>1.0562216436394745</c:v>
                </c:pt>
                <c:pt idx="2082">
                  <c:v>1.0689231005566024</c:v>
                </c:pt>
                <c:pt idx="2083">
                  <c:v>1.0824240683855757</c:v>
                </c:pt>
                <c:pt idx="2084">
                  <c:v>1.0849747413665281</c:v>
                </c:pt>
                <c:pt idx="2085">
                  <c:v>1.0849747413665281</c:v>
                </c:pt>
                <c:pt idx="2086">
                  <c:v>1.0827426248963496</c:v>
                </c:pt>
                <c:pt idx="2087">
                  <c:v>1.0715092532138368</c:v>
                </c:pt>
                <c:pt idx="2088">
                  <c:v>1.0734434221031133</c:v>
                </c:pt>
                <c:pt idx="2089">
                  <c:v>1.0456775857490535</c:v>
                </c:pt>
                <c:pt idx="2090">
                  <c:v>1.0430245473348381</c:v>
                </c:pt>
                <c:pt idx="2091">
                  <c:v>1.0453461213573951</c:v>
                </c:pt>
                <c:pt idx="2092">
                  <c:v>1.0430245473348381</c:v>
                </c:pt>
                <c:pt idx="2093">
                  <c:v>1.039030862856406</c:v>
                </c:pt>
                <c:pt idx="2094">
                  <c:v>1.0336813138801439</c:v>
                </c:pt>
                <c:pt idx="2095">
                  <c:v>1.0316677207848266</c:v>
                </c:pt>
                <c:pt idx="2096">
                  <c:v>1.0330111585343627</c:v>
                </c:pt>
                <c:pt idx="2097">
                  <c:v>1.0279657184934046</c:v>
                </c:pt>
                <c:pt idx="2098">
                  <c:v>1.0123358752796392</c:v>
                </c:pt>
                <c:pt idx="2099">
                  <c:v>1.0143887332255754</c:v>
                </c:pt>
                <c:pt idx="2100">
                  <c:v>1.0106220865760862</c:v>
                </c:pt>
                <c:pt idx="2101">
                  <c:v>1.0099353844088796</c:v>
                </c:pt>
                <c:pt idx="2102">
                  <c:v>1.0309962142057345</c:v>
                </c:pt>
                <c:pt idx="2103">
                  <c:v>1.0443519463682915</c:v>
                </c:pt>
                <c:pt idx="2104">
                  <c:v>1.0549090488804032</c:v>
                </c:pt>
                <c:pt idx="2105">
                  <c:v>1.0496448657480342</c:v>
                </c:pt>
                <c:pt idx="2106">
                  <c:v>1.0650317177858839</c:v>
                </c:pt>
                <c:pt idx="2107">
                  <c:v>1.0702165851622736</c:v>
                </c:pt>
                <c:pt idx="2108">
                  <c:v>1.0785849702856813</c:v>
                </c:pt>
                <c:pt idx="2109">
                  <c:v>1.0640569317980955</c:v>
                </c:pt>
                <c:pt idx="2110">
                  <c:v>1.066330242368529</c:v>
                </c:pt>
                <c:pt idx="2111">
                  <c:v>1.081784959464231</c:v>
                </c:pt>
                <c:pt idx="2112">
                  <c:v>1.0489844531758434</c:v>
                </c:pt>
                <c:pt idx="2113">
                  <c:v>1.0443519463682915</c:v>
                </c:pt>
                <c:pt idx="2114">
                  <c:v>1.0486549574019013</c:v>
                </c:pt>
                <c:pt idx="2115">
                  <c:v>1.0466704443473998</c:v>
                </c:pt>
                <c:pt idx="2116">
                  <c:v>1.0591669676013986</c:v>
                </c:pt>
                <c:pt idx="2117">
                  <c:v>1.0785849702856813</c:v>
                </c:pt>
                <c:pt idx="2118">
                  <c:v>1.0932210354995229</c:v>
                </c:pt>
                <c:pt idx="2119">
                  <c:v>1.096689580904096</c:v>
                </c:pt>
                <c:pt idx="2120">
                  <c:v>1.0929049637502775</c:v>
                </c:pt>
                <c:pt idx="2121">
                  <c:v>1.0976330852221474</c:v>
                </c:pt>
                <c:pt idx="2122">
                  <c:v>1.0906904979944083</c:v>
                </c:pt>
                <c:pt idx="2123">
                  <c:v>1.0785849702856813</c:v>
                </c:pt>
                <c:pt idx="2124">
                  <c:v>1.0859293583768601</c:v>
                </c:pt>
                <c:pt idx="2125">
                  <c:v>1.0833811222534138</c:v>
                </c:pt>
                <c:pt idx="2126">
                  <c:v>1.0640569317980955</c:v>
                </c:pt>
                <c:pt idx="2127">
                  <c:v>1.0624295991483113</c:v>
                </c:pt>
                <c:pt idx="2128">
                  <c:v>1.0473323863833481</c:v>
                </c:pt>
                <c:pt idx="2129">
                  <c:v>1.046008940308474</c:v>
                </c:pt>
                <c:pt idx="2130">
                  <c:v>1.0443519463682918</c:v>
                </c:pt>
                <c:pt idx="2131">
                  <c:v>1.0607996139698412</c:v>
                </c:pt>
                <c:pt idx="2132">
                  <c:v>1.0682753017217519</c:v>
                </c:pt>
                <c:pt idx="2133">
                  <c:v>1.0611251329790967</c:v>
                </c:pt>
                <c:pt idx="2134">
                  <c:v>1.0630803330568837</c:v>
                </c:pt>
                <c:pt idx="2135">
                  <c:v>1.0643822528834057</c:v>
                </c:pt>
                <c:pt idx="2136">
                  <c:v>1.0521157934979888</c:v>
                </c:pt>
                <c:pt idx="2137">
                  <c:v>1.0501154492671749</c:v>
                </c:pt>
                <c:pt idx="2138">
                  <c:v>1.05676891710816</c:v>
                </c:pt>
                <c:pt idx="2139">
                  <c:v>1.0564367725832147</c:v>
                </c:pt>
                <c:pt idx="2140">
                  <c:v>1.0709255366664194</c:v>
                </c:pt>
                <c:pt idx="2141">
                  <c:v>1.0732105980961157</c:v>
                </c:pt>
                <c:pt idx="2142">
                  <c:v>1.0797126567150739</c:v>
                </c:pt>
                <c:pt idx="2143">
                  <c:v>1.0663379717475121</c:v>
                </c:pt>
                <c:pt idx="2144">
                  <c:v>1.0630484526514832</c:v>
                </c:pt>
                <c:pt idx="2145">
                  <c:v>1.0544450617455496</c:v>
                </c:pt>
                <c:pt idx="2146">
                  <c:v>1.0537799857306691</c:v>
                </c:pt>
                <c:pt idx="2147">
                  <c:v>1.0557730203284434</c:v>
                </c:pt>
                <c:pt idx="2148">
                  <c:v>1.1175489881231109</c:v>
                </c:pt>
                <c:pt idx="2149">
                  <c:v>1.1360969003885388</c:v>
                </c:pt>
                <c:pt idx="2150">
                  <c:v>1.1318002064334793</c:v>
                </c:pt>
                <c:pt idx="2151">
                  <c:v>1.1370151663795129</c:v>
                </c:pt>
                <c:pt idx="2152">
                  <c:v>1.1422038676190782</c:v>
                </c:pt>
                <c:pt idx="2153">
                  <c:v>1.1449394059007294</c:v>
                </c:pt>
                <c:pt idx="2154">
                  <c:v>1.1449394059007294</c:v>
                </c:pt>
                <c:pt idx="2155">
                  <c:v>1.1357908913132222</c:v>
                </c:pt>
                <c:pt idx="2156">
                  <c:v>1.1833549359396491</c:v>
                </c:pt>
                <c:pt idx="2157">
                  <c:v>1.1964150418392767</c:v>
                </c:pt>
                <c:pt idx="2158">
                  <c:v>1.1998694717241003</c:v>
                </c:pt>
                <c:pt idx="2159">
                  <c:v>1.2010185518355154</c:v>
                </c:pt>
                <c:pt idx="2160">
                  <c:v>1.2409675161656115</c:v>
                </c:pt>
                <c:pt idx="2161">
                  <c:v>1.303504264074502</c:v>
                </c:pt>
                <c:pt idx="2162">
                  <c:v>1.2970071134065075</c:v>
                </c:pt>
                <c:pt idx="2163">
                  <c:v>1.2993507902496944</c:v>
                </c:pt>
                <c:pt idx="2164">
                  <c:v>1.3328622011083084</c:v>
                </c:pt>
                <c:pt idx="2165">
                  <c:v>1.3270592924835494</c:v>
                </c:pt>
                <c:pt idx="2166">
                  <c:v>1.3230020425752156</c:v>
                </c:pt>
                <c:pt idx="2167">
                  <c:v>1.3156071853869049</c:v>
                </c:pt>
                <c:pt idx="2168">
                  <c:v>1.3047987792894586</c:v>
                </c:pt>
                <c:pt idx="2169">
                  <c:v>1.307383468094415</c:v>
                </c:pt>
                <c:pt idx="2170">
                  <c:v>1.2716558392014077</c:v>
                </c:pt>
                <c:pt idx="2171">
                  <c:v>1.2692455667214728</c:v>
                </c:pt>
                <c:pt idx="2172">
                  <c:v>1.2769899775933964</c:v>
                </c:pt>
                <c:pt idx="2173">
                  <c:v>1.2719229782348758</c:v>
                </c:pt>
                <c:pt idx="2174">
                  <c:v>1.2772563911571615</c:v>
                </c:pt>
                <c:pt idx="2175">
                  <c:v>1.2719229782348758</c:v>
                </c:pt>
                <c:pt idx="2176">
                  <c:v>1.2745932403534792</c:v>
                </c:pt>
                <c:pt idx="2177">
                  <c:v>1.2670986046821018</c:v>
                </c:pt>
                <c:pt idx="2178">
                  <c:v>1.2708525937107598</c:v>
                </c:pt>
                <c:pt idx="2179">
                  <c:v>1.2665609674267033</c:v>
                </c:pt>
                <c:pt idx="2180">
                  <c:v>1.2622508436737481</c:v>
                </c:pt>
                <c:pt idx="2181">
                  <c:v>1.2652159602808324</c:v>
                </c:pt>
                <c:pt idx="2182">
                  <c:v>1.2635998421483317</c:v>
                </c:pt>
                <c:pt idx="2183">
                  <c:v>1.2846755635446001</c:v>
                </c:pt>
                <c:pt idx="2184">
                  <c:v>1.3066084249826662</c:v>
                </c:pt>
                <c:pt idx="2185">
                  <c:v>1.3066084249826662</c:v>
                </c:pt>
                <c:pt idx="2186">
                  <c:v>1.3073834680944143</c:v>
                </c:pt>
                <c:pt idx="2187">
                  <c:v>1.3204587925051907</c:v>
                </c:pt>
                <c:pt idx="2188">
                  <c:v>1.3222396799853806</c:v>
                </c:pt>
                <c:pt idx="2189">
                  <c:v>1.324271577951093</c:v>
                </c:pt>
                <c:pt idx="2190">
                  <c:v>1.3263000178951816</c:v>
                </c:pt>
                <c:pt idx="2191">
                  <c:v>1.3257932935195411</c:v>
                </c:pt>
                <c:pt idx="2192">
                  <c:v>1.3293336633772255</c:v>
                </c:pt>
                <c:pt idx="2193">
                  <c:v>1.3257932935195413</c:v>
                </c:pt>
                <c:pt idx="2194">
                  <c:v>1.3333653570245763</c:v>
                </c:pt>
                <c:pt idx="2195">
                  <c:v>1.3138137657562907</c:v>
                </c:pt>
                <c:pt idx="2196">
                  <c:v>1.3189289314241388</c:v>
                </c:pt>
                <c:pt idx="2197">
                  <c:v>1.3285761143521135</c:v>
                </c:pt>
                <c:pt idx="2198">
                  <c:v>1.3240180652727742</c:v>
                </c:pt>
                <c:pt idx="2199">
                  <c:v>1.3298385973851594</c:v>
                </c:pt>
                <c:pt idx="2200">
                  <c:v>1.3348726509950191</c:v>
                </c:pt>
                <c:pt idx="2201">
                  <c:v>1.3283236907204854</c:v>
                </c:pt>
                <c:pt idx="2202">
                  <c:v>1.3302172955520757</c:v>
                </c:pt>
                <c:pt idx="2203">
                  <c:v>1.3192097479550717</c:v>
                </c:pt>
                <c:pt idx="2204">
                  <c:v>1.3279231182799327</c:v>
                </c:pt>
                <c:pt idx="2205">
                  <c:v>1.3327595656804421</c:v>
                </c:pt>
                <c:pt idx="2206">
                  <c:v>1.3319973655047928</c:v>
                </c:pt>
                <c:pt idx="2207">
                  <c:v>1.3274132470361724</c:v>
                </c:pt>
                <c:pt idx="2208">
                  <c:v>1.3667119100511449</c:v>
                </c:pt>
                <c:pt idx="2209">
                  <c:v>1.3523729812872394</c:v>
                </c:pt>
                <c:pt idx="2210">
                  <c:v>1.3662208058966607</c:v>
                </c:pt>
                <c:pt idx="2211">
                  <c:v>1.3355493398138965</c:v>
                </c:pt>
                <c:pt idx="2212">
                  <c:v>1.3395926965961247</c:v>
                </c:pt>
                <c:pt idx="2213">
                  <c:v>1.3380781075998223</c:v>
                </c:pt>
                <c:pt idx="2214">
                  <c:v>1.3568449920489387</c:v>
                </c:pt>
                <c:pt idx="2215">
                  <c:v>1.3568449920489387</c:v>
                </c:pt>
                <c:pt idx="2216">
                  <c:v>1.3791530070401434</c:v>
                </c:pt>
                <c:pt idx="2217">
                  <c:v>1.3808481370393677</c:v>
                </c:pt>
                <c:pt idx="2218">
                  <c:v>1.3871203641136658</c:v>
                </c:pt>
                <c:pt idx="2219">
                  <c:v>1.3909614968941395</c:v>
                </c:pt>
                <c:pt idx="2220">
                  <c:v>1.3892834382765353</c:v>
                </c:pt>
                <c:pt idx="2221">
                  <c:v>1.3815740111602923</c:v>
                </c:pt>
                <c:pt idx="2222">
                  <c:v>1.3806066890779125</c:v>
                </c:pt>
                <c:pt idx="2223">
                  <c:v>1.376968514053283</c:v>
                </c:pt>
                <c:pt idx="2224">
                  <c:v>1.3779399890097621</c:v>
                </c:pt>
                <c:pt idx="2225">
                  <c:v>1.3657300970544048</c:v>
                </c:pt>
                <c:pt idx="2226">
                  <c:v>1.3747798694864641</c:v>
                </c:pt>
                <c:pt idx="2227">
                  <c:v>1.3810901536280897</c:v>
                </c:pt>
                <c:pt idx="2228">
                  <c:v>1.3786679763832312</c:v>
                </c:pt>
                <c:pt idx="2229">
                  <c:v>1.377211471284564</c:v>
                </c:pt>
                <c:pt idx="2230">
                  <c:v>1.3740490450739375</c:v>
                </c:pt>
                <c:pt idx="2231">
                  <c:v>1.3558527958725777</c:v>
                </c:pt>
                <c:pt idx="2232">
                  <c:v>1.357340721211175</c:v>
                </c:pt>
                <c:pt idx="2233">
                  <c:v>1.3595684663330914</c:v>
                </c:pt>
                <c:pt idx="2234">
                  <c:v>1.348381073568353</c:v>
                </c:pt>
                <c:pt idx="2235">
                  <c:v>1.3526219875214225</c:v>
                </c:pt>
                <c:pt idx="2236">
                  <c:v>1.3553569716221452</c:v>
                </c:pt>
                <c:pt idx="2237">
                  <c:v>1.3456275669477398</c:v>
                </c:pt>
                <c:pt idx="2238">
                  <c:v>1.3603099465484763</c:v>
                </c:pt>
                <c:pt idx="2239">
                  <c:v>1.3340286097281118</c:v>
                </c:pt>
                <c:pt idx="2240">
                  <c:v>1.3340286097281118</c:v>
                </c:pt>
                <c:pt idx="2241">
                  <c:v>1.3243445670677845</c:v>
                </c:pt>
                <c:pt idx="2242">
                  <c:v>1.3358025701420084</c:v>
                </c:pt>
                <c:pt idx="2243">
                  <c:v>1.3256243283183504</c:v>
                </c:pt>
                <c:pt idx="2244">
                  <c:v>1.3192097479550715</c:v>
                </c:pt>
                <c:pt idx="2245">
                  <c:v>1.3235759234402824</c:v>
                </c:pt>
                <c:pt idx="2246">
                  <c:v>1.3192097479550717</c:v>
                </c:pt>
                <c:pt idx="2247">
                  <c:v>1.3204960932128429</c:v>
                </c:pt>
                <c:pt idx="2248">
                  <c:v>1.2970882564737121</c:v>
                </c:pt>
                <c:pt idx="2249">
                  <c:v>1.3127537549630042</c:v>
                </c:pt>
                <c:pt idx="2250">
                  <c:v>1.32485666811943</c:v>
                </c:pt>
                <c:pt idx="2251">
                  <c:v>1.34562756694774</c:v>
                </c:pt>
                <c:pt idx="2252">
                  <c:v>1.3471301246610645</c:v>
                </c:pt>
                <c:pt idx="2253">
                  <c:v>1.340097050250183</c:v>
                </c:pt>
                <c:pt idx="2254">
                  <c:v>1.3476306920244103</c:v>
                </c:pt>
                <c:pt idx="2255">
                  <c:v>1.3448744655673825</c:v>
                </c:pt>
                <c:pt idx="2256">
                  <c:v>1.3428664575894118</c:v>
                </c:pt>
                <c:pt idx="2257">
                  <c:v>1.3523729812872394</c:v>
                </c:pt>
                <c:pt idx="2258">
                  <c:v>1.3508782865287117</c:v>
                </c:pt>
                <c:pt idx="2259">
                  <c:v>1.3580838544824905</c:v>
                </c:pt>
                <c:pt idx="2260">
                  <c:v>1.3580838544824905</c:v>
                </c:pt>
                <c:pt idx="2261">
                  <c:v>1.3570928873484822</c:v>
                </c:pt>
                <c:pt idx="2262">
                  <c:v>1.3598156874980198</c:v>
                </c:pt>
                <c:pt idx="2263">
                  <c:v>1.3681837770709795</c:v>
                </c:pt>
                <c:pt idx="2264">
                  <c:v>1.3694086801997576</c:v>
                </c:pt>
                <c:pt idx="2265">
                  <c:v>1.3708759528416739</c:v>
                </c:pt>
                <c:pt idx="2266">
                  <c:v>1.3696528467606164</c:v>
                </c:pt>
                <c:pt idx="2267">
                  <c:v>1.3709981812106506</c:v>
                </c:pt>
                <c:pt idx="2268">
                  <c:v>1.3685291866196543</c:v>
                </c:pt>
                <c:pt idx="2269">
                  <c:v>1.3620807419408072</c:v>
                </c:pt>
                <c:pt idx="2270">
                  <c:v>1.3598387412786488</c:v>
                </c:pt>
                <c:pt idx="2271">
                  <c:v>1.3680345283158974</c:v>
                </c:pt>
                <c:pt idx="2272">
                  <c:v>1.3722303962871214</c:v>
                </c:pt>
                <c:pt idx="2273">
                  <c:v>1.3590905029349631</c:v>
                </c:pt>
                <c:pt idx="2274">
                  <c:v>1.3610847755858084</c:v>
                </c:pt>
                <c:pt idx="2275">
                  <c:v>1.3618321628819612</c:v>
                </c:pt>
                <c:pt idx="2276">
                  <c:v>1.3635728340352293</c:v>
                </c:pt>
                <c:pt idx="2277">
                  <c:v>1.3603374693403905</c:v>
                </c:pt>
                <c:pt idx="2278">
                  <c:v>1.3585911524327847</c:v>
                </c:pt>
                <c:pt idx="2279">
                  <c:v>1.3548390197530655</c:v>
                </c:pt>
                <c:pt idx="2280">
                  <c:v>1.3548390197530655</c:v>
                </c:pt>
                <c:pt idx="2281">
                  <c:v>1.3540870296480181</c:v>
                </c:pt>
                <c:pt idx="2282">
                  <c:v>1.3560912955755842</c:v>
                </c:pt>
                <c:pt idx="2283">
                  <c:v>1.3573420051645193</c:v>
                </c:pt>
                <c:pt idx="2284">
                  <c:v>1.3635728340352293</c:v>
                </c:pt>
                <c:pt idx="2285">
                  <c:v>1.3635728340352293</c:v>
                </c:pt>
                <c:pt idx="2286">
                  <c:v>1.3660540810031663</c:v>
                </c:pt>
                <c:pt idx="2287">
                  <c:v>1.3722303962871214</c:v>
                </c:pt>
                <c:pt idx="2288">
                  <c:v>1.3751816584303111</c:v>
                </c:pt>
                <c:pt idx="2289">
                  <c:v>1.373707431879674</c:v>
                </c:pt>
                <c:pt idx="2290">
                  <c:v>1.3722303962871214</c:v>
                </c:pt>
                <c:pt idx="2291">
                  <c:v>1.3732153290461533</c:v>
                </c:pt>
                <c:pt idx="2292">
                  <c:v>1.3771447583383891</c:v>
                </c:pt>
                <c:pt idx="2293">
                  <c:v>1.3793483350583704</c:v>
                </c:pt>
                <c:pt idx="2294">
                  <c:v>1.373707431879674</c:v>
                </c:pt>
                <c:pt idx="2295">
                  <c:v>1.3712451255917995</c:v>
                </c:pt>
                <c:pt idx="2296">
                  <c:v>1.3749363151424203</c:v>
                </c:pt>
                <c:pt idx="2297">
                  <c:v>1.3751816584303114</c:v>
                </c:pt>
                <c:pt idx="2298">
                  <c:v>1.3781248650207403</c:v>
                </c:pt>
                <c:pt idx="2299">
                  <c:v>1.3839835422987468</c:v>
                </c:pt>
                <c:pt idx="2300">
                  <c:v>1.3832531601851514</c:v>
                </c:pt>
                <c:pt idx="2301">
                  <c:v>1.3852004940601161</c:v>
                </c:pt>
                <c:pt idx="2302">
                  <c:v>1.3881137805542227</c:v>
                </c:pt>
                <c:pt idx="2303">
                  <c:v>1.3815470667025309</c:v>
                </c:pt>
                <c:pt idx="2304">
                  <c:v>1.3795925984030979</c:v>
                </c:pt>
                <c:pt idx="2305">
                  <c:v>1.3768992667276188</c:v>
                </c:pt>
                <c:pt idx="2306">
                  <c:v>1.3768992667276188</c:v>
                </c:pt>
                <c:pt idx="2307">
                  <c:v>1.3709981812106504</c:v>
                </c:pt>
                <c:pt idx="2308">
                  <c:v>1.367539625204202</c:v>
                </c:pt>
                <c:pt idx="2309">
                  <c:v>1.3570916030752427</c:v>
                </c:pt>
                <c:pt idx="2310">
                  <c:v>1.3595896042106641</c:v>
                </c:pt>
                <c:pt idx="2311">
                  <c:v>1.3729688707766099</c:v>
                </c:pt>
                <c:pt idx="2312">
                  <c:v>1.3580921939501438</c:v>
                </c:pt>
                <c:pt idx="2313">
                  <c:v>1.3565912531731439</c:v>
                </c:pt>
                <c:pt idx="2314">
                  <c:v>1.3593397643631122</c:v>
                </c:pt>
                <c:pt idx="2315">
                  <c:v>1.3528315949597072</c:v>
                </c:pt>
                <c:pt idx="2316">
                  <c:v>1.3460282533802541</c:v>
                </c:pt>
                <c:pt idx="2317">
                  <c:v>1.3447633042204736</c:v>
                </c:pt>
                <c:pt idx="2318">
                  <c:v>1.3422285954678368</c:v>
                </c:pt>
                <c:pt idx="2319">
                  <c:v>1.3483013965517299</c:v>
                </c:pt>
                <c:pt idx="2320">
                  <c:v>1.3434967529374979</c:v>
                </c:pt>
                <c:pt idx="2321">
                  <c:v>1.3447633042204736</c:v>
                </c:pt>
                <c:pt idx="2322">
                  <c:v>1.3503172803222476</c:v>
                </c:pt>
                <c:pt idx="2323">
                  <c:v>1.3371391668314283</c:v>
                </c:pt>
                <c:pt idx="2324">
                  <c:v>1.3399415901041687</c:v>
                </c:pt>
                <c:pt idx="2325">
                  <c:v>1.3327931207293127</c:v>
                </c:pt>
                <c:pt idx="2326">
                  <c:v>1.3289427419930082</c:v>
                </c:pt>
                <c:pt idx="2327">
                  <c:v>1.3320243617895136</c:v>
                </c:pt>
                <c:pt idx="2328">
                  <c:v>1.3422285954678372</c:v>
                </c:pt>
                <c:pt idx="2329">
                  <c:v>1.3485533615072642</c:v>
                </c:pt>
                <c:pt idx="2330">
                  <c:v>1.3500657594765362</c:v>
                </c:pt>
                <c:pt idx="2331">
                  <c:v>1.3445097321032056</c:v>
                </c:pt>
                <c:pt idx="2332">
                  <c:v>1.3387964500261946</c:v>
                </c:pt>
                <c:pt idx="2333">
                  <c:v>1.3248168769171278</c:v>
                </c:pt>
                <c:pt idx="2334">
                  <c:v>1.3310540133332747</c:v>
                </c:pt>
                <c:pt idx="2335">
                  <c:v>1.3300174082931022</c:v>
                </c:pt>
                <c:pt idx="2336">
                  <c:v>1.3297580890475547</c:v>
                </c:pt>
                <c:pt idx="2337">
                  <c:v>1.3333831108441965</c:v>
                </c:pt>
                <c:pt idx="2338">
                  <c:v>1.3357067962627527</c:v>
                </c:pt>
                <c:pt idx="2339">
                  <c:v>1.3398233458289974</c:v>
                </c:pt>
                <c:pt idx="2340">
                  <c:v>1.3464787526696063</c:v>
                </c:pt>
                <c:pt idx="2341">
                  <c:v>1.3464787526696063</c:v>
                </c:pt>
                <c:pt idx="2342">
                  <c:v>1.3464787526696063</c:v>
                </c:pt>
                <c:pt idx="2343">
                  <c:v>1.3508059163136761</c:v>
                </c:pt>
                <c:pt idx="2344">
                  <c:v>1.3541024871912997</c:v>
                </c:pt>
                <c:pt idx="2345">
                  <c:v>1.3578926691521103</c:v>
                </c:pt>
                <c:pt idx="2346">
                  <c:v>1.3578926691521103</c:v>
                </c:pt>
                <c:pt idx="2347">
                  <c:v>1.3520755117442169</c:v>
                </c:pt>
                <c:pt idx="2348">
                  <c:v>1.346478752669606</c:v>
                </c:pt>
                <c:pt idx="2349">
                  <c:v>1.3421327832753036</c:v>
                </c:pt>
                <c:pt idx="2350">
                  <c:v>1.3395672108392309</c:v>
                </c:pt>
                <c:pt idx="2351">
                  <c:v>1.3248168769171274</c:v>
                </c:pt>
                <c:pt idx="2352">
                  <c:v>1.3229907476333893</c:v>
                </c:pt>
                <c:pt idx="2353">
                  <c:v>1.3294987025380924</c:v>
                </c:pt>
                <c:pt idx="2354">
                  <c:v>1.3375098722041554</c:v>
                </c:pt>
                <c:pt idx="2355">
                  <c:v>1.3292392487298126</c:v>
                </c:pt>
                <c:pt idx="2356">
                  <c:v>1.3167029571425528</c:v>
                </c:pt>
                <c:pt idx="2357">
                  <c:v>1.2889899874376998</c:v>
                </c:pt>
                <c:pt idx="2358">
                  <c:v>1.2759361487005885</c:v>
                </c:pt>
                <c:pt idx="2359">
                  <c:v>1.271546025761741</c:v>
                </c:pt>
                <c:pt idx="2360">
                  <c:v>1.2164402265499124</c:v>
                </c:pt>
                <c:pt idx="2361">
                  <c:v>1.233150171200714</c:v>
                </c:pt>
                <c:pt idx="2362">
                  <c:v>1.243100012678136</c:v>
                </c:pt>
                <c:pt idx="2363">
                  <c:v>1.2822120773799834</c:v>
                </c:pt>
                <c:pt idx="2364">
                  <c:v>1.2693444166620858</c:v>
                </c:pt>
                <c:pt idx="2365">
                  <c:v>1.2317201291686566</c:v>
                </c:pt>
                <c:pt idx="2366">
                  <c:v>1.2170202633264666</c:v>
                </c:pt>
                <c:pt idx="2367">
                  <c:v>1.2041623777862271</c:v>
                </c:pt>
                <c:pt idx="2368">
                  <c:v>1.2305752042939853</c:v>
                </c:pt>
                <c:pt idx="2369">
                  <c:v>1.2613205837802195</c:v>
                </c:pt>
                <c:pt idx="2370">
                  <c:v>1.2540721451690411</c:v>
                </c:pt>
                <c:pt idx="2371">
                  <c:v>1.2202092517855405</c:v>
                </c:pt>
                <c:pt idx="2372">
                  <c:v>1.2302887681372245</c:v>
                </c:pt>
                <c:pt idx="2373">
                  <c:v>1.2251173722875994</c:v>
                </c:pt>
                <c:pt idx="2374">
                  <c:v>1.2515512728827805</c:v>
                </c:pt>
                <c:pt idx="2375">
                  <c:v>1.2507088537480275</c:v>
                </c:pt>
                <c:pt idx="2376">
                  <c:v>1.2585394821440714</c:v>
                </c:pt>
                <c:pt idx="2377">
                  <c:v>1.27044512683981</c:v>
                </c:pt>
                <c:pt idx="2378">
                  <c:v>1.2557499137823742</c:v>
                </c:pt>
                <c:pt idx="2379">
                  <c:v>1.2391318035789829</c:v>
                </c:pt>
                <c:pt idx="2380">
                  <c:v>1.2391318035789829</c:v>
                </c:pt>
                <c:pt idx="2381">
                  <c:v>1.2557499137823742</c:v>
                </c:pt>
                <c:pt idx="2382">
                  <c:v>1.2515512728827805</c:v>
                </c:pt>
                <c:pt idx="2383">
                  <c:v>1.2529525419556591</c:v>
                </c:pt>
                <c:pt idx="2384">
                  <c:v>1.2582609461078231</c:v>
                </c:pt>
                <c:pt idx="2385">
                  <c:v>1.2751140317590164</c:v>
                </c:pt>
                <c:pt idx="2386">
                  <c:v>1.2900699827610167</c:v>
                </c:pt>
                <c:pt idx="2387">
                  <c:v>1.2800331578504707</c:v>
                </c:pt>
                <c:pt idx="2388">
                  <c:v>1.2712710895532546</c:v>
                </c:pt>
                <c:pt idx="2389">
                  <c:v>1.2521120161605286</c:v>
                </c:pt>
                <c:pt idx="2390">
                  <c:v>1.2462070356499038</c:v>
                </c:pt>
                <c:pt idx="2391">
                  <c:v>1.2574241627674312</c:v>
                </c:pt>
                <c:pt idx="2392">
                  <c:v>1.2773029888476637</c:v>
                </c:pt>
                <c:pt idx="2393">
                  <c:v>1.2632634684021991</c:v>
                </c:pt>
                <c:pt idx="2394">
                  <c:v>1.2557499137823744</c:v>
                </c:pt>
                <c:pt idx="2395">
                  <c:v>1.3079920094154058</c:v>
                </c:pt>
                <c:pt idx="2396">
                  <c:v>1.3323489185962223</c:v>
                </c:pt>
                <c:pt idx="2397">
                  <c:v>1.3332535664752334</c:v>
                </c:pt>
                <c:pt idx="2398">
                  <c:v>1.3222330308502677</c:v>
                </c:pt>
                <c:pt idx="2399">
                  <c:v>1.304665478300026</c:v>
                </c:pt>
                <c:pt idx="2400">
                  <c:v>1.2845940973744183</c:v>
                </c:pt>
                <c:pt idx="2401">
                  <c:v>1.3161458557407077</c:v>
                </c:pt>
                <c:pt idx="2402">
                  <c:v>1.275235301664156</c:v>
                </c:pt>
                <c:pt idx="2403">
                  <c:v>1.2944084200296957</c:v>
                </c:pt>
                <c:pt idx="2404">
                  <c:v>1.2944084200296957</c:v>
                </c:pt>
                <c:pt idx="2405">
                  <c:v>1.3035909785380551</c:v>
                </c:pt>
                <c:pt idx="2406">
                  <c:v>1.2897856696328314</c:v>
                </c:pt>
                <c:pt idx="2407">
                  <c:v>1.2629925947271361</c:v>
                </c:pt>
                <c:pt idx="2408">
                  <c:v>1.2965767405339537</c:v>
                </c:pt>
                <c:pt idx="2409">
                  <c:v>1.2491799790598677</c:v>
                </c:pt>
                <c:pt idx="2410">
                  <c:v>1.2354618409296834</c:v>
                </c:pt>
                <c:pt idx="2411">
                  <c:v>1.2446281440711788</c:v>
                </c:pt>
                <c:pt idx="2412">
                  <c:v>1.2377609439598141</c:v>
                </c:pt>
                <c:pt idx="2413">
                  <c:v>1.2525804879137257</c:v>
                </c:pt>
                <c:pt idx="2414">
                  <c:v>1.2708007944203989</c:v>
                </c:pt>
                <c:pt idx="2415">
                  <c:v>1.2749585896286577</c:v>
                </c:pt>
                <c:pt idx="2416">
                  <c:v>1.2705228524076746</c:v>
                </c:pt>
                <c:pt idx="2417">
                  <c:v>1.2900589963155433</c:v>
                </c:pt>
                <c:pt idx="2418">
                  <c:v>1.3033213260899688</c:v>
                </c:pt>
                <c:pt idx="2419">
                  <c:v>1.2916925906713772</c:v>
                </c:pt>
                <c:pt idx="2420">
                  <c:v>1.2870565507065719</c:v>
                </c:pt>
                <c:pt idx="2421">
                  <c:v>1.2952223474587756</c:v>
                </c:pt>
                <c:pt idx="2422">
                  <c:v>1.2946798027880289</c:v>
                </c:pt>
                <c:pt idx="2423">
                  <c:v>1.301168275579367</c:v>
                </c:pt>
                <c:pt idx="2424">
                  <c:v>1.320912967157134</c:v>
                </c:pt>
                <c:pt idx="2425">
                  <c:v>1.3230239676863456</c:v>
                </c:pt>
                <c:pt idx="2426">
                  <c:v>1.3324706825145645</c:v>
                </c:pt>
                <c:pt idx="2427">
                  <c:v>1.3156145480555648</c:v>
                </c:pt>
                <c:pt idx="2428">
                  <c:v>1.3134878314419121</c:v>
                </c:pt>
                <c:pt idx="2429">
                  <c:v>1.3089526427387179</c:v>
                </c:pt>
                <c:pt idx="2430">
                  <c:v>1.2922360728565865</c:v>
                </c:pt>
                <c:pt idx="2431">
                  <c:v>1.2749585896286582</c:v>
                </c:pt>
                <c:pt idx="2432">
                  <c:v>1.2927792598293451</c:v>
                </c:pt>
                <c:pt idx="2433">
                  <c:v>1.2944084200296957</c:v>
                </c:pt>
                <c:pt idx="2434">
                  <c:v>1.3076149193521849</c:v>
                </c:pt>
                <c:pt idx="2435">
                  <c:v>1.2941376474646866</c:v>
                </c:pt>
                <c:pt idx="2436">
                  <c:v>1.2862366362486795</c:v>
                </c:pt>
                <c:pt idx="2437">
                  <c:v>1.2916925906713772</c:v>
                </c:pt>
                <c:pt idx="2438">
                  <c:v>1.3116227329399694</c:v>
                </c:pt>
                <c:pt idx="2439">
                  <c:v>1.306274728452919</c:v>
                </c:pt>
                <c:pt idx="2440">
                  <c:v>1.3274959286455483</c:v>
                </c:pt>
                <c:pt idx="2441">
                  <c:v>1.3534040830549556</c:v>
                </c:pt>
                <c:pt idx="2442">
                  <c:v>1.3503308567687946</c:v>
                </c:pt>
                <c:pt idx="2443">
                  <c:v>1.3495605869454965</c:v>
                </c:pt>
                <c:pt idx="2444">
                  <c:v>1.3462171762058428</c:v>
                </c:pt>
                <c:pt idx="2445">
                  <c:v>1.3462171762058428</c:v>
                </c:pt>
                <c:pt idx="2446">
                  <c:v>1.3089526427387179</c:v>
                </c:pt>
                <c:pt idx="2447">
                  <c:v>1.301437830262407</c:v>
                </c:pt>
                <c:pt idx="2448">
                  <c:v>1.1728201595868186</c:v>
                </c:pt>
                <c:pt idx="2449">
                  <c:v>1.2018078729328365</c:v>
                </c:pt>
                <c:pt idx="2450">
                  <c:v>1.2065583797186901</c:v>
                </c:pt>
                <c:pt idx="2451">
                  <c:v>1.2383352563016878</c:v>
                </c:pt>
                <c:pt idx="2452">
                  <c:v>1.2325794179618281</c:v>
                </c:pt>
                <c:pt idx="2453">
                  <c:v>1.242058827447535</c:v>
                </c:pt>
                <c:pt idx="2454">
                  <c:v>1.2440574354929759</c:v>
                </c:pt>
                <c:pt idx="2455">
                  <c:v>1.2325794179618283</c:v>
                </c:pt>
                <c:pt idx="2456">
                  <c:v>1.231135449009537</c:v>
                </c:pt>
                <c:pt idx="2457">
                  <c:v>1.2273709038518741</c:v>
                </c:pt>
                <c:pt idx="2458">
                  <c:v>1.2334445089084809</c:v>
                </c:pt>
                <c:pt idx="2459">
                  <c:v>1.2366120531789464</c:v>
                </c:pt>
                <c:pt idx="2460">
                  <c:v>1.2267909895649411</c:v>
                </c:pt>
                <c:pt idx="2461">
                  <c:v>1.2265005404019278</c:v>
                </c:pt>
                <c:pt idx="2462">
                  <c:v>1.2317135779848034</c:v>
                </c:pt>
                <c:pt idx="2463">
                  <c:v>1.2083341108470038</c:v>
                </c:pt>
                <c:pt idx="2464">
                  <c:v>1.2032947851589677</c:v>
                </c:pt>
                <c:pt idx="2465">
                  <c:v>1.1997221738507109</c:v>
                </c:pt>
                <c:pt idx="2466">
                  <c:v>1.2440574354929756</c:v>
                </c:pt>
                <c:pt idx="2467">
                  <c:v>1.2440574354929756</c:v>
                </c:pt>
                <c:pt idx="2468">
                  <c:v>1.2273709038518739</c:v>
                </c:pt>
                <c:pt idx="2469">
                  <c:v>1.2311354490095365</c:v>
                </c:pt>
                <c:pt idx="2470">
                  <c:v>1.2867830909394438</c:v>
                </c:pt>
                <c:pt idx="2471">
                  <c:v>1.30412803420598</c:v>
                </c:pt>
                <c:pt idx="2472">
                  <c:v>1.3129551092727678</c:v>
                </c:pt>
                <c:pt idx="2473">
                  <c:v>1.2984700867189585</c:v>
                </c:pt>
                <c:pt idx="2474">
                  <c:v>1.291692590671377</c:v>
                </c:pt>
                <c:pt idx="2475">
                  <c:v>1.2582219590483317</c:v>
                </c:pt>
                <c:pt idx="2476">
                  <c:v>1.2582219590483317</c:v>
                </c:pt>
                <c:pt idx="2477">
                  <c:v>1.2629925947271357</c:v>
                </c:pt>
                <c:pt idx="2478">
                  <c:v>1.2469062929954067</c:v>
                </c:pt>
                <c:pt idx="2479">
                  <c:v>1.3671207674466839</c:v>
                </c:pt>
                <c:pt idx="2480">
                  <c:v>1.3590148792154837</c:v>
                </c:pt>
                <c:pt idx="2481">
                  <c:v>1.3610476793748625</c:v>
                </c:pt>
                <c:pt idx="2482">
                  <c:v>1.3531481801239214</c:v>
                </c:pt>
                <c:pt idx="2483">
                  <c:v>1.3482761317817984</c:v>
                </c:pt>
                <c:pt idx="2484">
                  <c:v>1.3572335052907287</c:v>
                </c:pt>
                <c:pt idx="2485">
                  <c:v>1.3500735194200952</c:v>
                </c:pt>
                <c:pt idx="2486">
                  <c:v>1.3340364951218004</c:v>
                </c:pt>
                <c:pt idx="2487">
                  <c:v>1.3361200015214543</c:v>
                </c:pt>
                <c:pt idx="2488">
                  <c:v>1.3495605869454961</c:v>
                </c:pt>
                <c:pt idx="2489">
                  <c:v>1.3426045859089468</c:v>
                </c:pt>
                <c:pt idx="2490">
                  <c:v>1.3402746894002293</c:v>
                </c:pt>
                <c:pt idx="2491">
                  <c:v>1.3462171762058424</c:v>
                </c:pt>
                <c:pt idx="2492">
                  <c:v>1.350843394400308</c:v>
                </c:pt>
                <c:pt idx="2493">
                  <c:v>1.3464748587326609</c:v>
                </c:pt>
                <c:pt idx="2494">
                  <c:v>1.3482761317817986</c:v>
                </c:pt>
                <c:pt idx="2495">
                  <c:v>1.3495605869454961</c:v>
                </c:pt>
                <c:pt idx="2496">
                  <c:v>1.3505868352576564</c:v>
                </c:pt>
                <c:pt idx="2497">
                  <c:v>1.3505868352576564</c:v>
                </c:pt>
                <c:pt idx="2498">
                  <c:v>1.3493036984333735</c:v>
                </c:pt>
                <c:pt idx="2499">
                  <c:v>1.3500735194200955</c:v>
                </c:pt>
                <c:pt idx="2500">
                  <c:v>1.3500735194200955</c:v>
                </c:pt>
                <c:pt idx="2501">
                  <c:v>1.3549374834301844</c:v>
                </c:pt>
                <c:pt idx="2502">
                  <c:v>1.3676247736071176</c:v>
                </c:pt>
                <c:pt idx="2503">
                  <c:v>1.3736581693336625</c:v>
                </c:pt>
                <c:pt idx="2504">
                  <c:v>1.3771611223031772</c:v>
                </c:pt>
                <c:pt idx="2505">
                  <c:v>1.3799039633516963</c:v>
                </c:pt>
                <c:pt idx="2506">
                  <c:v>1.3799039633516963</c:v>
                </c:pt>
                <c:pt idx="2507">
                  <c:v>1.3756614490717456</c:v>
                </c:pt>
                <c:pt idx="2508">
                  <c:v>1.3731565637430676</c:v>
                </c:pt>
                <c:pt idx="2509">
                  <c:v>1.3774103249817595</c:v>
                </c:pt>
                <c:pt idx="2510">
                  <c:v>1.3808995547897904</c:v>
                </c:pt>
                <c:pt idx="2511">
                  <c:v>1.3749104528314704</c:v>
                </c:pt>
                <c:pt idx="2512">
                  <c:v>1.3759110257066176</c:v>
                </c:pt>
                <c:pt idx="2513">
                  <c:v>1.3736581693336625</c:v>
                </c:pt>
                <c:pt idx="2514">
                  <c:v>1.373408029734249</c:v>
                </c:pt>
                <c:pt idx="2515">
                  <c:v>1.3731565637430672</c:v>
                </c:pt>
                <c:pt idx="2516">
                  <c:v>1.3734080297342488</c:v>
                </c:pt>
                <c:pt idx="2517">
                  <c:v>1.3754105491719235</c:v>
                </c:pt>
                <c:pt idx="2518">
                  <c:v>1.3813972924133575</c:v>
                </c:pt>
                <c:pt idx="2519">
                  <c:v>1.3818947824174277</c:v>
                </c:pt>
                <c:pt idx="2520">
                  <c:v>1.3818947824174277</c:v>
                </c:pt>
                <c:pt idx="2521">
                  <c:v>1.3816460683524303</c:v>
                </c:pt>
                <c:pt idx="2522">
                  <c:v>1.3786579214455659</c:v>
                </c:pt>
                <c:pt idx="2523">
                  <c:v>1.3731565637430667</c:v>
                </c:pt>
                <c:pt idx="2524">
                  <c:v>1.3711488878541223</c:v>
                </c:pt>
                <c:pt idx="2525">
                  <c:v>1.3724043156553785</c:v>
                </c:pt>
                <c:pt idx="2526">
                  <c:v>1.3602856234506855</c:v>
                </c:pt>
                <c:pt idx="2527">
                  <c:v>1.3569785805708003</c:v>
                </c:pt>
                <c:pt idx="2528">
                  <c:v>1.3541713991646529</c:v>
                </c:pt>
                <c:pt idx="2529">
                  <c:v>1.3661107196761306</c:v>
                </c:pt>
                <c:pt idx="2530">
                  <c:v>1.3209129671571331</c:v>
                </c:pt>
                <c:pt idx="2531">
                  <c:v>1.303052956494632</c:v>
                </c:pt>
                <c:pt idx="2532">
                  <c:v>1.2151118947272854</c:v>
                </c:pt>
                <c:pt idx="2533">
                  <c:v>1.2325794179618268</c:v>
                </c:pt>
                <c:pt idx="2534">
                  <c:v>1.3209129671571329</c:v>
                </c:pt>
                <c:pt idx="2535">
                  <c:v>1.2777215752000719</c:v>
                </c:pt>
                <c:pt idx="2536">
                  <c:v>1.2927792598293439</c:v>
                </c:pt>
                <c:pt idx="2537">
                  <c:v>1.3078820676068861</c:v>
                </c:pt>
                <c:pt idx="2538">
                  <c:v>1.2946798027880277</c:v>
                </c:pt>
                <c:pt idx="2539">
                  <c:v>1.3035909785380539</c:v>
                </c:pt>
                <c:pt idx="2540">
                  <c:v>1.2426299574541888</c:v>
                </c:pt>
                <c:pt idx="2541">
                  <c:v>1.2900589963155422</c:v>
                </c:pt>
                <c:pt idx="2542">
                  <c:v>1.2738516730313327</c:v>
                </c:pt>
                <c:pt idx="2543">
                  <c:v>1.2368988565330337</c:v>
                </c:pt>
                <c:pt idx="2544">
                  <c:v>1.2397688737136339</c:v>
                </c:pt>
                <c:pt idx="2545">
                  <c:v>1.2065583797186887</c:v>
                </c:pt>
                <c:pt idx="2546">
                  <c:v>1.1898315463422813</c:v>
                </c:pt>
                <c:pt idx="2547">
                  <c:v>1.1943392106295831</c:v>
                </c:pt>
                <c:pt idx="2548">
                  <c:v>1.2136424629343918</c:v>
                </c:pt>
                <c:pt idx="2549">
                  <c:v>1.1837895447050402</c:v>
                </c:pt>
                <c:pt idx="2550">
                  <c:v>1.1837895447050402</c:v>
                </c:pt>
                <c:pt idx="2551">
                  <c:v>1.2092211675863034</c:v>
                </c:pt>
                <c:pt idx="2552">
                  <c:v>1.168214217279788</c:v>
                </c:pt>
                <c:pt idx="2553">
                  <c:v>1.1623487784491593</c:v>
                </c:pt>
                <c:pt idx="2554">
                  <c:v>1.2394821701490715</c:v>
                </c:pt>
                <c:pt idx="2555">
                  <c:v>1.2451978089648761</c:v>
                </c:pt>
                <c:pt idx="2556">
                  <c:v>1.2694110121767266</c:v>
                </c:pt>
                <c:pt idx="2557">
                  <c:v>1.2610308045051835</c:v>
                </c:pt>
                <c:pt idx="2558">
                  <c:v>1.245482878742481</c:v>
                </c:pt>
                <c:pt idx="2559">
                  <c:v>1.2582219590483312</c:v>
                </c:pt>
                <c:pt idx="2560">
                  <c:v>1.2106963623797649</c:v>
                </c:pt>
                <c:pt idx="2561">
                  <c:v>1.2417720591370693</c:v>
                </c:pt>
                <c:pt idx="2562">
                  <c:v>1.2244657639317258</c:v>
                </c:pt>
                <c:pt idx="2563">
                  <c:v>1.2702455335192901</c:v>
                </c:pt>
                <c:pt idx="2564">
                  <c:v>1.2434871204126046</c:v>
                </c:pt>
                <c:pt idx="2565">
                  <c:v>1.251164419332</c:v>
                </c:pt>
                <c:pt idx="2566">
                  <c:v>1.2638324873464208</c:v>
                </c:pt>
                <c:pt idx="2567">
                  <c:v>1.2562514884959048</c:v>
                </c:pt>
                <c:pt idx="2568">
                  <c:v>1.2843199633031877</c:v>
                </c:pt>
                <c:pt idx="2569">
                  <c:v>1.305738824751379</c:v>
                </c:pt>
                <c:pt idx="2570">
                  <c:v>1.3195911585922504</c:v>
                </c:pt>
                <c:pt idx="2571">
                  <c:v>1.322233030850267</c:v>
                </c:pt>
                <c:pt idx="2572">
                  <c:v>1.3062747284529184</c:v>
                </c:pt>
                <c:pt idx="2573">
                  <c:v>1.314285712740735</c:v>
                </c:pt>
                <c:pt idx="2574">
                  <c:v>1.3008986482170077</c:v>
                </c:pt>
                <c:pt idx="2575">
                  <c:v>1.3062747284529184</c:v>
                </c:pt>
                <c:pt idx="2576">
                  <c:v>1.3340364951218002</c:v>
                </c:pt>
                <c:pt idx="2577">
                  <c:v>1.2845940973744179</c:v>
                </c:pt>
                <c:pt idx="2578">
                  <c:v>1.2573773389477192</c:v>
                </c:pt>
                <c:pt idx="2579">
                  <c:v>1.2296893919954497</c:v>
                </c:pt>
                <c:pt idx="2580">
                  <c:v>1.3232876957463799</c:v>
                </c:pt>
                <c:pt idx="2581">
                  <c:v>1.3340364951218</c:v>
                </c:pt>
                <c:pt idx="2582">
                  <c:v>0.91610810871653903</c:v>
                </c:pt>
                <c:pt idx="2583">
                  <c:v>0.91531535725850277</c:v>
                </c:pt>
                <c:pt idx="2584">
                  <c:v>0.9041553891802927</c:v>
                </c:pt>
                <c:pt idx="2585">
                  <c:v>0.82538115102799459</c:v>
                </c:pt>
                <c:pt idx="2586">
                  <c:v>0.78376395413644917</c:v>
                </c:pt>
                <c:pt idx="2587">
                  <c:v>0.77376847360842727</c:v>
                </c:pt>
                <c:pt idx="2588">
                  <c:v>0.82059960031161705</c:v>
                </c:pt>
                <c:pt idx="2589">
                  <c:v>0.81623300700294332</c:v>
                </c:pt>
                <c:pt idx="2590">
                  <c:v>0.89205909438808773</c:v>
                </c:pt>
                <c:pt idx="2591">
                  <c:v>0.80079688517120762</c:v>
                </c:pt>
                <c:pt idx="2592">
                  <c:v>0.8236442533373407</c:v>
                </c:pt>
                <c:pt idx="2593">
                  <c:v>0.77968737838070745</c:v>
                </c:pt>
                <c:pt idx="2594">
                  <c:v>0.74269708485834363</c:v>
                </c:pt>
                <c:pt idx="2595">
                  <c:v>0.75347269624358204</c:v>
                </c:pt>
                <c:pt idx="2596">
                  <c:v>0.74692695356713013</c:v>
                </c:pt>
                <c:pt idx="2597">
                  <c:v>0.76459341327606878</c:v>
                </c:pt>
                <c:pt idx="2598">
                  <c:v>0.82277686320712651</c:v>
                </c:pt>
                <c:pt idx="2599">
                  <c:v>0.82299378128415457</c:v>
                </c:pt>
                <c:pt idx="2600">
                  <c:v>0.80471819580737303</c:v>
                </c:pt>
                <c:pt idx="2601">
                  <c:v>0.83003552964852212</c:v>
                </c:pt>
                <c:pt idx="2602">
                  <c:v>0.84958032923419236</c:v>
                </c:pt>
                <c:pt idx="2603">
                  <c:v>0.84958032923419236</c:v>
                </c:pt>
                <c:pt idx="2604">
                  <c:v>0.84958032923419236</c:v>
                </c:pt>
                <c:pt idx="2605">
                  <c:v>0.84656452845891839</c:v>
                </c:pt>
                <c:pt idx="2606">
                  <c:v>0.88714499397227264</c:v>
                </c:pt>
                <c:pt idx="2607">
                  <c:v>0.92733755257653661</c:v>
                </c:pt>
                <c:pt idx="2608">
                  <c:v>0.92733755257653661</c:v>
                </c:pt>
                <c:pt idx="2609">
                  <c:v>0.92215086206594299</c:v>
                </c:pt>
                <c:pt idx="2610">
                  <c:v>0.89169201252624453</c:v>
                </c:pt>
                <c:pt idx="2611">
                  <c:v>0.89004103556224723</c:v>
                </c:pt>
                <c:pt idx="2612">
                  <c:v>0.89457391481853332</c:v>
                </c:pt>
                <c:pt idx="2613">
                  <c:v>0.90805156542764365</c:v>
                </c:pt>
                <c:pt idx="2614">
                  <c:v>0.89457391481853332</c:v>
                </c:pt>
                <c:pt idx="2615">
                  <c:v>0.90683444403590774</c:v>
                </c:pt>
                <c:pt idx="2616">
                  <c:v>0.91411805035608318</c:v>
                </c:pt>
                <c:pt idx="2617">
                  <c:v>0.89375165289914116</c:v>
                </c:pt>
                <c:pt idx="2618">
                  <c:v>0.89580705987136178</c:v>
                </c:pt>
                <c:pt idx="2619">
                  <c:v>0.91573078148650489</c:v>
                </c:pt>
                <c:pt idx="2620">
                  <c:v>0.92414877562509068</c:v>
                </c:pt>
                <c:pt idx="2621">
                  <c:v>0.9165351751558074</c:v>
                </c:pt>
                <c:pt idx="2622">
                  <c:v>0.92813266749575563</c:v>
                </c:pt>
                <c:pt idx="2623">
                  <c:v>0.92374971020524921</c:v>
                </c:pt>
                <c:pt idx="2624">
                  <c:v>0.92494741827200611</c:v>
                </c:pt>
                <c:pt idx="2625">
                  <c:v>0.93249748008042255</c:v>
                </c:pt>
                <c:pt idx="2626">
                  <c:v>0.94195358661890283</c:v>
                </c:pt>
                <c:pt idx="2627">
                  <c:v>0.9458673111817556</c:v>
                </c:pt>
                <c:pt idx="2628">
                  <c:v>0.93011867742248355</c:v>
                </c:pt>
                <c:pt idx="2629">
                  <c:v>0.92654081727312854</c:v>
                </c:pt>
                <c:pt idx="2630">
                  <c:v>0.91653517515580729</c:v>
                </c:pt>
                <c:pt idx="2631">
                  <c:v>0.92175099839130514</c:v>
                </c:pt>
                <c:pt idx="2632">
                  <c:v>0.9181430199489673</c:v>
                </c:pt>
                <c:pt idx="2633">
                  <c:v>0.91411805035608318</c:v>
                </c:pt>
                <c:pt idx="2634">
                  <c:v>0.92135097476174677</c:v>
                </c:pt>
                <c:pt idx="2635">
                  <c:v>0.92454768185524716</c:v>
                </c:pt>
                <c:pt idx="2636">
                  <c:v>0.92733755257653627</c:v>
                </c:pt>
                <c:pt idx="2637">
                  <c:v>0.94156156498362653</c:v>
                </c:pt>
                <c:pt idx="2638">
                  <c:v>0.95983199781770312</c:v>
                </c:pt>
                <c:pt idx="2639">
                  <c:v>0.96597594662121822</c:v>
                </c:pt>
                <c:pt idx="2640">
                  <c:v>0.96597594662121822</c:v>
                </c:pt>
                <c:pt idx="2641">
                  <c:v>0.94976577819908548</c:v>
                </c:pt>
                <c:pt idx="2642">
                  <c:v>0.92773518906211039</c:v>
                </c:pt>
                <c:pt idx="2643">
                  <c:v>0.9336837821122822</c:v>
                </c:pt>
                <c:pt idx="2644">
                  <c:v>0.92295011006177963</c:v>
                </c:pt>
                <c:pt idx="2645">
                  <c:v>0.9019480535219685</c:v>
                </c:pt>
                <c:pt idx="2646">
                  <c:v>0.93011867742248344</c:v>
                </c:pt>
                <c:pt idx="2647">
                  <c:v>0.92414877562509035</c:v>
                </c:pt>
                <c:pt idx="2648">
                  <c:v>0.92135097476174665</c:v>
                </c:pt>
                <c:pt idx="2649">
                  <c:v>0.91532734306730434</c:v>
                </c:pt>
                <c:pt idx="2650">
                  <c:v>0.88962812127810165</c:v>
                </c:pt>
                <c:pt idx="2651">
                  <c:v>0.87715347538166666</c:v>
                </c:pt>
                <c:pt idx="2652">
                  <c:v>0.91371496106634853</c:v>
                </c:pt>
                <c:pt idx="2653">
                  <c:v>0.88755893463675928</c:v>
                </c:pt>
                <c:pt idx="2654">
                  <c:v>0.88382625488613387</c:v>
                </c:pt>
                <c:pt idx="2655">
                  <c:v>0.88714499397227198</c:v>
                </c:pt>
                <c:pt idx="2656">
                  <c:v>0.91733892229596325</c:v>
                </c:pt>
                <c:pt idx="2657">
                  <c:v>0.92135097476174643</c:v>
                </c:pt>
                <c:pt idx="2658">
                  <c:v>0.90581753083891325</c:v>
                </c:pt>
                <c:pt idx="2659">
                  <c:v>0.92787822059094194</c:v>
                </c:pt>
                <c:pt idx="2660">
                  <c:v>0.93592596077532086</c:v>
                </c:pt>
                <c:pt idx="2661">
                  <c:v>0.94351334081470484</c:v>
                </c:pt>
                <c:pt idx="2662">
                  <c:v>0.91322563443106219</c:v>
                </c:pt>
                <c:pt idx="2663">
                  <c:v>0.89835515330889792</c:v>
                </c:pt>
                <c:pt idx="2664">
                  <c:v>0.88029891072584776</c:v>
                </c:pt>
                <c:pt idx="2665">
                  <c:v>0.86964892365084989</c:v>
                </c:pt>
                <c:pt idx="2666">
                  <c:v>0.89502046856278239</c:v>
                </c:pt>
                <c:pt idx="2667">
                  <c:v>0.91731699236210096</c:v>
                </c:pt>
                <c:pt idx="2668">
                  <c:v>0.93392008940503024</c:v>
                </c:pt>
                <c:pt idx="2669">
                  <c:v>0.944705082227557</c:v>
                </c:pt>
                <c:pt idx="2670">
                  <c:v>0.93992567316020093</c:v>
                </c:pt>
                <c:pt idx="2671">
                  <c:v>0.94271676101406277</c:v>
                </c:pt>
                <c:pt idx="2672">
                  <c:v>0.97753341854300058</c:v>
                </c:pt>
                <c:pt idx="2673">
                  <c:v>1.0044649252040339</c:v>
                </c:pt>
                <c:pt idx="2674">
                  <c:v>0.9694270514653468</c:v>
                </c:pt>
                <c:pt idx="2675">
                  <c:v>0.98519372633192059</c:v>
                </c:pt>
                <c:pt idx="2676">
                  <c:v>0.96242618396725699</c:v>
                </c:pt>
                <c:pt idx="2677">
                  <c:v>0.9763792473637225</c:v>
                </c:pt>
                <c:pt idx="2678">
                  <c:v>0.96164453401701577</c:v>
                </c:pt>
                <c:pt idx="2679">
                  <c:v>0.96164453401701577</c:v>
                </c:pt>
                <c:pt idx="2680">
                  <c:v>0.96632054948407253</c:v>
                </c:pt>
                <c:pt idx="2681">
                  <c:v>0.96476462273377039</c:v>
                </c:pt>
                <c:pt idx="2682">
                  <c:v>0.98671914333684141</c:v>
                </c:pt>
                <c:pt idx="2683">
                  <c:v>0.98366597887459717</c:v>
                </c:pt>
                <c:pt idx="2684">
                  <c:v>0.97983777223926927</c:v>
                </c:pt>
                <c:pt idx="2685">
                  <c:v>0.95419495246761965</c:v>
                </c:pt>
                <c:pt idx="2686">
                  <c:v>0.961254433783016</c:v>
                </c:pt>
                <c:pt idx="2687">
                  <c:v>0.98786051984169565</c:v>
                </c:pt>
                <c:pt idx="2688">
                  <c:v>0.98862102381667383</c:v>
                </c:pt>
                <c:pt idx="2689">
                  <c:v>0.9988357530639359</c:v>
                </c:pt>
                <c:pt idx="2690">
                  <c:v>0.97753341854300113</c:v>
                </c:pt>
                <c:pt idx="2691">
                  <c:v>0.98747958621523735</c:v>
                </c:pt>
                <c:pt idx="2692">
                  <c:v>0.96942705146534713</c:v>
                </c:pt>
                <c:pt idx="2693">
                  <c:v>0.95812335652686598</c:v>
                </c:pt>
                <c:pt idx="2694">
                  <c:v>0.96942705146534724</c:v>
                </c:pt>
                <c:pt idx="2695">
                  <c:v>0.98671914333684152</c:v>
                </c:pt>
                <c:pt idx="2696">
                  <c:v>0.97445297736314784</c:v>
                </c:pt>
                <c:pt idx="2697">
                  <c:v>0.97983777223926949</c:v>
                </c:pt>
                <c:pt idx="2698">
                  <c:v>0.93392008940503057</c:v>
                </c:pt>
                <c:pt idx="2699">
                  <c:v>0.92464070409851595</c:v>
                </c:pt>
                <c:pt idx="2700">
                  <c:v>0.91199475533896046</c:v>
                </c:pt>
                <c:pt idx="2701">
                  <c:v>0.91158379121134658</c:v>
                </c:pt>
                <c:pt idx="2702">
                  <c:v>0.89251290347921108</c:v>
                </c:pt>
                <c:pt idx="2703">
                  <c:v>0.9033369278821749</c:v>
                </c:pt>
                <c:pt idx="2704">
                  <c:v>0.89543829487337101</c:v>
                </c:pt>
                <c:pt idx="2705">
                  <c:v>0.89543829487337101</c:v>
                </c:pt>
                <c:pt idx="2706">
                  <c:v>0.89793956054723667</c:v>
                </c:pt>
                <c:pt idx="2707">
                  <c:v>0.89460246760039186</c:v>
                </c:pt>
                <c:pt idx="2708">
                  <c:v>0.89167462647772955</c:v>
                </c:pt>
                <c:pt idx="2709">
                  <c:v>0.89334843634852912</c:v>
                </c:pt>
                <c:pt idx="2710">
                  <c:v>0.92057826776595753</c:v>
                </c:pt>
                <c:pt idx="2711">
                  <c:v>0.93592596077532109</c:v>
                </c:pt>
                <c:pt idx="2712">
                  <c:v>0.92382894181711894</c:v>
                </c:pt>
                <c:pt idx="2713">
                  <c:v>0.93392008940503057</c:v>
                </c:pt>
                <c:pt idx="2714">
                  <c:v>0.93592596077532109</c:v>
                </c:pt>
                <c:pt idx="2715">
                  <c:v>0.93632704390077237</c:v>
                </c:pt>
                <c:pt idx="2716">
                  <c:v>0.93552569555757481</c:v>
                </c:pt>
                <c:pt idx="2717">
                  <c:v>0.93271443612902105</c:v>
                </c:pt>
                <c:pt idx="2718">
                  <c:v>0.93150732749836007</c:v>
                </c:pt>
                <c:pt idx="2719">
                  <c:v>0.93231190113494999</c:v>
                </c:pt>
                <c:pt idx="2720">
                  <c:v>0.93792879316932665</c:v>
                </c:pt>
                <c:pt idx="2721">
                  <c:v>0.93752835209278595</c:v>
                </c:pt>
                <c:pt idx="2722">
                  <c:v>0.93792879316932665</c:v>
                </c:pt>
                <c:pt idx="2723">
                  <c:v>0.93251417067846154</c:v>
                </c:pt>
                <c:pt idx="2724">
                  <c:v>0.9168683199761426</c:v>
                </c:pt>
                <c:pt idx="2725">
                  <c:v>0.90727958495754946</c:v>
                </c:pt>
                <c:pt idx="2726">
                  <c:v>0.90937271435561817</c:v>
                </c:pt>
                <c:pt idx="2727">
                  <c:v>0.90392204441436352</c:v>
                </c:pt>
                <c:pt idx="2728">
                  <c:v>0.90223954323889899</c:v>
                </c:pt>
                <c:pt idx="2729">
                  <c:v>0.89208260757515234</c:v>
                </c:pt>
                <c:pt idx="2730">
                  <c:v>0.89165826286182037</c:v>
                </c:pt>
                <c:pt idx="2731">
                  <c:v>0.90434222776593232</c:v>
                </c:pt>
                <c:pt idx="2732">
                  <c:v>0.9168683199761426</c:v>
                </c:pt>
                <c:pt idx="2733">
                  <c:v>0.91852740323760784</c:v>
                </c:pt>
                <c:pt idx="2734">
                  <c:v>0.91520847744475087</c:v>
                </c:pt>
                <c:pt idx="2735">
                  <c:v>0.91187749743005597</c:v>
                </c:pt>
                <c:pt idx="2736">
                  <c:v>0.91271103285047184</c:v>
                </c:pt>
                <c:pt idx="2737">
                  <c:v>0.91271103285047184</c:v>
                </c:pt>
                <c:pt idx="2738">
                  <c:v>0.91020733540728971</c:v>
                </c:pt>
                <c:pt idx="2739">
                  <c:v>0.91229435198792341</c:v>
                </c:pt>
                <c:pt idx="2740">
                  <c:v>0.90560171953379931</c:v>
                </c:pt>
                <c:pt idx="2741">
                  <c:v>0.89632737800009876</c:v>
                </c:pt>
                <c:pt idx="2742">
                  <c:v>0.88910020337911166</c:v>
                </c:pt>
                <c:pt idx="2743">
                  <c:v>0.90266043399563367</c:v>
                </c:pt>
                <c:pt idx="2744">
                  <c:v>0.91312754016239184</c:v>
                </c:pt>
                <c:pt idx="2745">
                  <c:v>0.91769870389945774</c:v>
                </c:pt>
                <c:pt idx="2746">
                  <c:v>0.91976916602349978</c:v>
                </c:pt>
                <c:pt idx="2747">
                  <c:v>0.91852740323760795</c:v>
                </c:pt>
                <c:pt idx="2748">
                  <c:v>0.93333068792466378</c:v>
                </c:pt>
                <c:pt idx="2749">
                  <c:v>0.9218353501899591</c:v>
                </c:pt>
                <c:pt idx="2750">
                  <c:v>0.91562294755066154</c:v>
                </c:pt>
                <c:pt idx="2751">
                  <c:v>0.92307400571800824</c:v>
                </c:pt>
                <c:pt idx="2752">
                  <c:v>0.91271103285047217</c:v>
                </c:pt>
                <c:pt idx="2753">
                  <c:v>0.93333068792466378</c:v>
                </c:pt>
                <c:pt idx="2754">
                  <c:v>0.93333068792466378</c:v>
                </c:pt>
                <c:pt idx="2755">
                  <c:v>0.93983893515715844</c:v>
                </c:pt>
                <c:pt idx="2756">
                  <c:v>0.9300596268958834</c:v>
                </c:pt>
                <c:pt idx="2757">
                  <c:v>0.93536906898046557</c:v>
                </c:pt>
                <c:pt idx="2758">
                  <c:v>0.94872110329049197</c:v>
                </c:pt>
                <c:pt idx="2759">
                  <c:v>0.94267399976469002</c:v>
                </c:pt>
                <c:pt idx="2760">
                  <c:v>0.94267399976469002</c:v>
                </c:pt>
                <c:pt idx="2761">
                  <c:v>0.93780965428938434</c:v>
                </c:pt>
                <c:pt idx="2762">
                  <c:v>0.94024527187166551</c:v>
                </c:pt>
                <c:pt idx="2763">
                  <c:v>0.94590412371972266</c:v>
                </c:pt>
                <c:pt idx="2764">
                  <c:v>0.97176524339087922</c:v>
                </c:pt>
                <c:pt idx="2765">
                  <c:v>0.97333577248196312</c:v>
                </c:pt>
                <c:pt idx="2766">
                  <c:v>0.95672712287432704</c:v>
                </c:pt>
                <c:pt idx="2767">
                  <c:v>0.97058643460675464</c:v>
                </c:pt>
                <c:pt idx="2768">
                  <c:v>0.99850677213910599</c:v>
                </c:pt>
                <c:pt idx="2769">
                  <c:v>1.0080208484990809</c:v>
                </c:pt>
                <c:pt idx="2770">
                  <c:v>0.99352207981015161</c:v>
                </c:pt>
                <c:pt idx="2771">
                  <c:v>0.99812435662896748</c:v>
                </c:pt>
                <c:pt idx="2772">
                  <c:v>1.0023238210090126</c:v>
                </c:pt>
                <c:pt idx="2773">
                  <c:v>0.99927116471394317</c:v>
                </c:pt>
                <c:pt idx="2774">
                  <c:v>1.0099135766155001</c:v>
                </c:pt>
                <c:pt idx="2775">
                  <c:v>1.019321150476671</c:v>
                </c:pt>
                <c:pt idx="2776">
                  <c:v>1.0234327172831057</c:v>
                </c:pt>
                <c:pt idx="2777">
                  <c:v>1.0144402947015658</c:v>
                </c:pt>
                <c:pt idx="2778">
                  <c:v>1.0049864733277571</c:v>
                </c:pt>
                <c:pt idx="2779">
                  <c:v>1.0267834667736351</c:v>
                </c:pt>
                <c:pt idx="2780">
                  <c:v>1.0267834667736351</c:v>
                </c:pt>
                <c:pt idx="2781">
                  <c:v>1.0264117152387831</c:v>
                </c:pt>
                <c:pt idx="2782">
                  <c:v>1.0215654287811371</c:v>
                </c:pt>
                <c:pt idx="2783">
                  <c:v>1.0267834667736351</c:v>
                </c:pt>
                <c:pt idx="2784">
                  <c:v>1.0338223887019387</c:v>
                </c:pt>
                <c:pt idx="2785">
                  <c:v>1.0338223887019387</c:v>
                </c:pt>
                <c:pt idx="2786">
                  <c:v>1.0386088951033119</c:v>
                </c:pt>
                <c:pt idx="2787">
                  <c:v>1.0319744181236317</c:v>
                </c:pt>
                <c:pt idx="2788">
                  <c:v>1.0408112293025509</c:v>
                </c:pt>
                <c:pt idx="2789">
                  <c:v>1.0384252217235144</c:v>
                </c:pt>
                <c:pt idx="2790">
                  <c:v>1.0373065584888077</c:v>
                </c:pt>
                <c:pt idx="2791">
                  <c:v>1.0294335504146681</c:v>
                </c:pt>
                <c:pt idx="2792">
                  <c:v>1.038052473006595</c:v>
                </c:pt>
                <c:pt idx="2793">
                  <c:v>1.0391711850593601</c:v>
                </c:pt>
                <c:pt idx="2794">
                  <c:v>1.0361848722327822</c:v>
                </c:pt>
                <c:pt idx="2795">
                  <c:v>1.0214980658814534</c:v>
                </c:pt>
                <c:pt idx="2796">
                  <c:v>1.029056542878519</c:v>
                </c:pt>
                <c:pt idx="2797">
                  <c:v>1.0214980658814534</c:v>
                </c:pt>
                <c:pt idx="2798">
                  <c:v>1.0154104211246291</c:v>
                </c:pt>
                <c:pt idx="2799">
                  <c:v>1.0115859438219585</c:v>
                </c:pt>
                <c:pt idx="2800">
                  <c:v>1.0138820229227241</c:v>
                </c:pt>
                <c:pt idx="2801">
                  <c:v>1.0233932719914789</c:v>
                </c:pt>
                <c:pt idx="2802">
                  <c:v>1.022635441073467</c:v>
                </c:pt>
                <c:pt idx="2803">
                  <c:v>1.0112030533938055</c:v>
                </c:pt>
                <c:pt idx="2804">
                  <c:v>1.0096682061639599</c:v>
                </c:pt>
                <c:pt idx="2805">
                  <c:v>1.0192194272582591</c:v>
                </c:pt>
                <c:pt idx="2806">
                  <c:v>1.0218779332736874</c:v>
                </c:pt>
                <c:pt idx="2807">
                  <c:v>1.025284893088573</c:v>
                </c:pt>
                <c:pt idx="2808">
                  <c:v>1.0157917042825861</c:v>
                </c:pt>
                <c:pt idx="2809">
                  <c:v>1.0062075304146736</c:v>
                </c:pt>
                <c:pt idx="2810">
                  <c:v>1.0062075304146736</c:v>
                </c:pt>
                <c:pt idx="2811">
                  <c:v>1.0015745871525605</c:v>
                </c:pt>
                <c:pt idx="2812">
                  <c:v>0.98321811824133898</c:v>
                </c:pt>
                <c:pt idx="2813">
                  <c:v>0.98636661487163413</c:v>
                </c:pt>
                <c:pt idx="2814">
                  <c:v>0.98675913212138855</c:v>
                </c:pt>
                <c:pt idx="2815">
                  <c:v>0.995752138349559</c:v>
                </c:pt>
                <c:pt idx="2816">
                  <c:v>1.0035078941755626</c:v>
                </c:pt>
                <c:pt idx="2817">
                  <c:v>0.98872126690625095</c:v>
                </c:pt>
                <c:pt idx="2818">
                  <c:v>0.99028765145250131</c:v>
                </c:pt>
                <c:pt idx="2819">
                  <c:v>0.98636661487163424</c:v>
                </c:pt>
                <c:pt idx="2820">
                  <c:v>0.98163967735684943</c:v>
                </c:pt>
                <c:pt idx="2821">
                  <c:v>0.99224288175933428</c:v>
                </c:pt>
                <c:pt idx="2822">
                  <c:v>0.98715149536180125</c:v>
                </c:pt>
                <c:pt idx="2823">
                  <c:v>0.99224288175933439</c:v>
                </c:pt>
                <c:pt idx="2824">
                  <c:v>1.0035078941755626</c:v>
                </c:pt>
                <c:pt idx="2825">
                  <c:v>0.99730847719772597</c:v>
                </c:pt>
                <c:pt idx="2826">
                  <c:v>1.0138820229227243</c:v>
                </c:pt>
                <c:pt idx="2827">
                  <c:v>0.99963753521226995</c:v>
                </c:pt>
                <c:pt idx="2828">
                  <c:v>1.02679508178255</c:v>
                </c:pt>
                <c:pt idx="2829">
                  <c:v>1.0305610506721565</c:v>
                </c:pt>
                <c:pt idx="2830">
                  <c:v>1.0451171889489086</c:v>
                </c:pt>
                <c:pt idx="2831">
                  <c:v>1.0510280467520323</c:v>
                </c:pt>
                <c:pt idx="2832">
                  <c:v>1.0488157858786782</c:v>
                </c:pt>
                <c:pt idx="2833">
                  <c:v>1.0506590947155361</c:v>
                </c:pt>
                <c:pt idx="2834">
                  <c:v>1.0499216550463508</c:v>
                </c:pt>
                <c:pt idx="2835">
                  <c:v>1.0532354243283542</c:v>
                </c:pt>
                <c:pt idx="2836">
                  <c:v>1.0532354243283542</c:v>
                </c:pt>
                <c:pt idx="2837">
                  <c:v>1.0692768134969779</c:v>
                </c:pt>
                <c:pt idx="2838">
                  <c:v>1.0652896662543696</c:v>
                </c:pt>
                <c:pt idx="2839">
                  <c:v>1.0641998107050223</c:v>
                </c:pt>
                <c:pt idx="2840">
                  <c:v>1.0721652071292653</c:v>
                </c:pt>
                <c:pt idx="2841">
                  <c:v>1.071082823267721</c:v>
                </c:pt>
                <c:pt idx="2842">
                  <c:v>1.0764830649315034</c:v>
                </c:pt>
                <c:pt idx="2843">
                  <c:v>1.0703602974914994</c:v>
                </c:pt>
                <c:pt idx="2844">
                  <c:v>1.0772011819491452</c:v>
                </c:pt>
                <c:pt idx="2845">
                  <c:v>1.078993797567789</c:v>
                </c:pt>
                <c:pt idx="2846">
                  <c:v>1.0889724819805102</c:v>
                </c:pt>
                <c:pt idx="2847">
                  <c:v>1.0946304354346557</c:v>
                </c:pt>
                <c:pt idx="2848">
                  <c:v>1.0836386017166288</c:v>
                </c:pt>
                <c:pt idx="2849">
                  <c:v>1.0836386017166288</c:v>
                </c:pt>
                <c:pt idx="2850">
                  <c:v>1.0918054602569069</c:v>
                </c:pt>
                <c:pt idx="2851">
                  <c:v>1.0935712734601213</c:v>
                </c:pt>
                <c:pt idx="2852">
                  <c:v>1.0988525752505149</c:v>
                </c:pt>
                <c:pt idx="2853">
                  <c:v>1.0967437336490085</c:v>
                </c:pt>
                <c:pt idx="2854">
                  <c:v>1.0730664417792404</c:v>
                </c:pt>
                <c:pt idx="2855">
                  <c:v>1.0422489035644202</c:v>
                </c:pt>
                <c:pt idx="2856">
                  <c:v>1.0361972636529639</c:v>
                </c:pt>
                <c:pt idx="2857">
                  <c:v>1.03695638777701</c:v>
                </c:pt>
                <c:pt idx="2858">
                  <c:v>1.0712366666605797</c:v>
                </c:pt>
                <c:pt idx="2859">
                  <c:v>1.0788996633586276</c:v>
                </c:pt>
                <c:pt idx="2860">
                  <c:v>1.1011867501178165</c:v>
                </c:pt>
                <c:pt idx="2861">
                  <c:v>1.0983386741310748</c:v>
                </c:pt>
                <c:pt idx="2862">
                  <c:v>1.1072115969869445</c:v>
                </c:pt>
                <c:pt idx="2863">
                  <c:v>1.1100345494748161</c:v>
                </c:pt>
                <c:pt idx="2864">
                  <c:v>1.1100345494748161</c:v>
                </c:pt>
                <c:pt idx="2865">
                  <c:v>1.1100345494748161</c:v>
                </c:pt>
                <c:pt idx="2866">
                  <c:v>1.1100345494748161</c:v>
                </c:pt>
                <c:pt idx="2867">
                  <c:v>1.1219437764955464</c:v>
                </c:pt>
                <c:pt idx="2868">
                  <c:v>1.1316457502516677</c:v>
                </c:pt>
                <c:pt idx="2869">
                  <c:v>1.1316457502516677</c:v>
                </c:pt>
                <c:pt idx="2870">
                  <c:v>1.1357756685216593</c:v>
                </c:pt>
                <c:pt idx="2871">
                  <c:v>1.1208985292270606</c:v>
                </c:pt>
                <c:pt idx="2872">
                  <c:v>1.1156566591655352</c:v>
                </c:pt>
                <c:pt idx="2873">
                  <c:v>1.089385477927773</c:v>
                </c:pt>
                <c:pt idx="2874">
                  <c:v>1.0908237557314129</c:v>
                </c:pt>
                <c:pt idx="2875">
                  <c:v>1.086864555044643</c:v>
                </c:pt>
                <c:pt idx="2876">
                  <c:v>1.1065048181904109</c:v>
                </c:pt>
                <c:pt idx="2877">
                  <c:v>1.1029625837572827</c:v>
                </c:pt>
                <c:pt idx="2878">
                  <c:v>1.0976255939900117</c:v>
                </c:pt>
                <c:pt idx="2879">
                  <c:v>1.0875861880860433</c:v>
                </c:pt>
                <c:pt idx="2880">
                  <c:v>1.0908237557314129</c:v>
                </c:pt>
                <c:pt idx="2881">
                  <c:v>1.0865043848182434</c:v>
                </c:pt>
                <c:pt idx="2882">
                  <c:v>1.0933347300025174</c:v>
                </c:pt>
                <c:pt idx="2883">
                  <c:v>1.0825280117694849</c:v>
                </c:pt>
                <c:pt idx="2884">
                  <c:v>1.0781725809503697</c:v>
                </c:pt>
                <c:pt idx="2885">
                  <c:v>1.0825280117694849</c:v>
                </c:pt>
                <c:pt idx="2886">
                  <c:v>1.0803522441479345</c:v>
                </c:pt>
                <c:pt idx="2887">
                  <c:v>1.0843372610448541</c:v>
                </c:pt>
                <c:pt idx="2888">
                  <c:v>1.0886668223200842</c:v>
                </c:pt>
                <c:pt idx="2889">
                  <c:v>1.0774441201777754</c:v>
                </c:pt>
                <c:pt idx="2890">
                  <c:v>1.0759873058721536</c:v>
                </c:pt>
                <c:pt idx="2891">
                  <c:v>1.0875861880860436</c:v>
                </c:pt>
                <c:pt idx="2892">
                  <c:v>1.0828904614772201</c:v>
                </c:pt>
                <c:pt idx="2893">
                  <c:v>1.1075652112123511</c:v>
                </c:pt>
                <c:pt idx="2894">
                  <c:v>1.1177562161391237</c:v>
                </c:pt>
                <c:pt idx="2895">
                  <c:v>1.1047352694011245</c:v>
                </c:pt>
                <c:pt idx="2896">
                  <c:v>1.1163570013975419</c:v>
                </c:pt>
                <c:pt idx="2897">
                  <c:v>1.1240309991058264</c:v>
                </c:pt>
                <c:pt idx="2898">
                  <c:v>1.1374911799072867</c:v>
                </c:pt>
                <c:pt idx="2899">
                  <c:v>1.1361185257594262</c:v>
                </c:pt>
                <c:pt idx="2900">
                  <c:v>1.1361185257594262</c:v>
                </c:pt>
                <c:pt idx="2901">
                  <c:v>1.1299201729167523</c:v>
                </c:pt>
                <c:pt idx="2902">
                  <c:v>1.1313005509922291</c:v>
                </c:pt>
                <c:pt idx="2903">
                  <c:v>1.1412552962786719</c:v>
                </c:pt>
                <c:pt idx="2904">
                  <c:v>1.1395454374597398</c:v>
                </c:pt>
                <c:pt idx="2905">
                  <c:v>1.1405713845961831</c:v>
                </c:pt>
                <c:pt idx="2906">
                  <c:v>1.1409133989043252</c:v>
                </c:pt>
                <c:pt idx="2907">
                  <c:v>1.1374911799072867</c:v>
                </c:pt>
                <c:pt idx="2908">
                  <c:v>1.1433018437935072</c:v>
                </c:pt>
                <c:pt idx="2909">
                  <c:v>1.1385192356855147</c:v>
                </c:pt>
                <c:pt idx="2910">
                  <c:v>1.1655479187269073</c:v>
                </c:pt>
                <c:pt idx="2911">
                  <c:v>1.1672123737575064</c:v>
                </c:pt>
                <c:pt idx="2912">
                  <c:v>1.1721922708824362</c:v>
                </c:pt>
                <c:pt idx="2913">
                  <c:v>1.1632113026100264</c:v>
                </c:pt>
                <c:pt idx="2914">
                  <c:v>1.1781340599265346</c:v>
                </c:pt>
                <c:pt idx="2915">
                  <c:v>1.1814209678243024</c:v>
                </c:pt>
                <c:pt idx="2916">
                  <c:v>1.1993049626422005</c:v>
                </c:pt>
                <c:pt idx="2917">
                  <c:v>1.2079681848844241</c:v>
                </c:pt>
                <c:pt idx="2918">
                  <c:v>1.1984986128954753</c:v>
                </c:pt>
                <c:pt idx="2919">
                  <c:v>1.2069673532605196</c:v>
                </c:pt>
                <c:pt idx="2920">
                  <c:v>1.2153657158276954</c:v>
                </c:pt>
                <c:pt idx="2921">
                  <c:v>1.2085881680335886</c:v>
                </c:pt>
                <c:pt idx="2922">
                  <c:v>1.2089121649215837</c:v>
                </c:pt>
                <c:pt idx="2923">
                  <c:v>1.2072918756279942</c:v>
                </c:pt>
                <c:pt idx="2924">
                  <c:v>1.191934925033509</c:v>
                </c:pt>
                <c:pt idx="2925">
                  <c:v>1.1962061440758738</c:v>
                </c:pt>
                <c:pt idx="2926">
                  <c:v>1.2014380500272825</c:v>
                </c:pt>
                <c:pt idx="2927">
                  <c:v>1.2004591973685275</c:v>
                </c:pt>
                <c:pt idx="2928">
                  <c:v>1.2046942387773372</c:v>
                </c:pt>
                <c:pt idx="2929">
                  <c:v>1.1849961401425022</c:v>
                </c:pt>
                <c:pt idx="2930">
                  <c:v>1.189627342242233</c:v>
                </c:pt>
                <c:pt idx="2931">
                  <c:v>1.1843331126002821</c:v>
                </c:pt>
                <c:pt idx="2932">
                  <c:v>1.1746644733805989</c:v>
                </c:pt>
                <c:pt idx="2933">
                  <c:v>1.1892970354525643</c:v>
                </c:pt>
                <c:pt idx="2934">
                  <c:v>1.1892970354525643</c:v>
                </c:pt>
                <c:pt idx="2935">
                  <c:v>1.1896273422422328</c:v>
                </c:pt>
                <c:pt idx="2936">
                  <c:v>1.1939084077651119</c:v>
                </c:pt>
                <c:pt idx="2937">
                  <c:v>1.1820071356580237</c:v>
                </c:pt>
                <c:pt idx="2938">
                  <c:v>1.17800887190433</c:v>
                </c:pt>
                <c:pt idx="2939">
                  <c:v>1.1763376860883636</c:v>
                </c:pt>
                <c:pt idx="2940">
                  <c:v>1.1733234215375616</c:v>
                </c:pt>
                <c:pt idx="2941">
                  <c:v>1.1635472205400956</c:v>
                </c:pt>
                <c:pt idx="2942">
                  <c:v>1.1679411572840193</c:v>
                </c:pt>
                <c:pt idx="2943">
                  <c:v>1.1726518345059074</c:v>
                </c:pt>
                <c:pt idx="2944">
                  <c:v>1.177674704429543</c:v>
                </c:pt>
                <c:pt idx="2945">
                  <c:v>1.1830042087502282</c:v>
                </c:pt>
                <c:pt idx="2946">
                  <c:v>1.1873144221940823</c:v>
                </c:pt>
                <c:pt idx="2947">
                  <c:v>1.1886360943852043</c:v>
                </c:pt>
                <c:pt idx="2948">
                  <c:v>1.2027419479966284</c:v>
                </c:pt>
                <c:pt idx="2949">
                  <c:v>1.2050194995402601</c:v>
                </c:pt>
                <c:pt idx="2950">
                  <c:v>1.2102056162797135</c:v>
                </c:pt>
                <c:pt idx="2951">
                  <c:v>1.2082648113198895</c:v>
                </c:pt>
                <c:pt idx="2952">
                  <c:v>1.1991530695806387</c:v>
                </c:pt>
                <c:pt idx="2953">
                  <c:v>1.2085881680335882</c:v>
                </c:pt>
                <c:pt idx="2954">
                  <c:v>1.196861348583053</c:v>
                </c:pt>
                <c:pt idx="2955">
                  <c:v>1.2011116220803508</c:v>
                </c:pt>
                <c:pt idx="2956">
                  <c:v>1.1912757257321807</c:v>
                </c:pt>
                <c:pt idx="2957">
                  <c:v>1.1906168500504644</c:v>
                </c:pt>
                <c:pt idx="2958">
                  <c:v>1.2001332009546053</c:v>
                </c:pt>
                <c:pt idx="2959">
                  <c:v>1.1962061440758736</c:v>
                </c:pt>
                <c:pt idx="2960">
                  <c:v>1.2059939006670792</c:v>
                </c:pt>
                <c:pt idx="2961">
                  <c:v>1.2105290896277727</c:v>
                </c:pt>
                <c:pt idx="2962">
                  <c:v>1.2169729862985874</c:v>
                </c:pt>
                <c:pt idx="2963">
                  <c:v>1.2271961605467849</c:v>
                </c:pt>
                <c:pt idx="2964">
                  <c:v>1.2410857870739194</c:v>
                </c:pt>
                <c:pt idx="2965">
                  <c:v>1.2291013335053549</c:v>
                </c:pt>
                <c:pt idx="2966">
                  <c:v>1.2347958962829377</c:v>
                </c:pt>
                <c:pt idx="2967">
                  <c:v>1.2291013335053549</c:v>
                </c:pt>
                <c:pt idx="2968">
                  <c:v>1.2063187390441754</c:v>
                </c:pt>
                <c:pt idx="2969">
                  <c:v>1.2127889943784296</c:v>
                </c:pt>
                <c:pt idx="2970">
                  <c:v>1.2127889943784296</c:v>
                </c:pt>
                <c:pt idx="2971">
                  <c:v>1.2131116332856209</c:v>
                </c:pt>
                <c:pt idx="2972">
                  <c:v>1.1886360943852043</c:v>
                </c:pt>
                <c:pt idx="2973">
                  <c:v>1.2053446545430186</c:v>
                </c:pt>
                <c:pt idx="2974">
                  <c:v>1.2017643714537796</c:v>
                </c:pt>
                <c:pt idx="2975">
                  <c:v>1.2027419479966284</c:v>
                </c:pt>
                <c:pt idx="2976">
                  <c:v>1.2208187507123907</c:v>
                </c:pt>
                <c:pt idx="2977">
                  <c:v>1.2357424494677527</c:v>
                </c:pt>
                <c:pt idx="2978">
                  <c:v>1.2366873832369065</c:v>
                </c:pt>
                <c:pt idx="2979">
                  <c:v>1.2300525605796719</c:v>
                </c:pt>
                <c:pt idx="2980">
                  <c:v>1.234795896282938</c:v>
                </c:pt>
                <c:pt idx="2981">
                  <c:v>1.233849172645344</c:v>
                </c:pt>
                <c:pt idx="2982">
                  <c:v>1.2398302479255825</c:v>
                </c:pt>
                <c:pt idx="2983">
                  <c:v>1.243902842480344</c:v>
                </c:pt>
                <c:pt idx="2984">
                  <c:v>1.2352696475346703</c:v>
                </c:pt>
                <c:pt idx="2985">
                  <c:v>1.2339893500753367</c:v>
                </c:pt>
                <c:pt idx="2986">
                  <c:v>1.2448142367681527</c:v>
                </c:pt>
                <c:pt idx="2987">
                  <c:v>1.2489224349844263</c:v>
                </c:pt>
                <c:pt idx="2988">
                  <c:v>1.2498678687958202</c:v>
                </c:pt>
                <c:pt idx="2989">
                  <c:v>1.2262773420416921</c:v>
                </c:pt>
                <c:pt idx="2990">
                  <c:v>1.2327088657291079</c:v>
                </c:pt>
                <c:pt idx="2991">
                  <c:v>1.2359084572386025</c:v>
                </c:pt>
                <c:pt idx="2992">
                  <c:v>1.2314252833981585</c:v>
                </c:pt>
                <c:pt idx="2993">
                  <c:v>1.2249862051896889</c:v>
                </c:pt>
                <c:pt idx="2994">
                  <c:v>1.2355887408482391</c:v>
                </c:pt>
                <c:pt idx="2995">
                  <c:v>1.2359084572386023</c:v>
                </c:pt>
                <c:pt idx="2996">
                  <c:v>1.2080479398355155</c:v>
                </c:pt>
                <c:pt idx="2997">
                  <c:v>1.2282112922338215</c:v>
                </c:pt>
                <c:pt idx="2998">
                  <c:v>1.2282112922338215</c:v>
                </c:pt>
                <c:pt idx="2999">
                  <c:v>1.2262773420416921</c:v>
                </c:pt>
                <c:pt idx="3000">
                  <c:v>1.2083765823771142</c:v>
                </c:pt>
                <c:pt idx="3001">
                  <c:v>1.2126361681311888</c:v>
                </c:pt>
                <c:pt idx="3002">
                  <c:v>1.225309328867904</c:v>
                </c:pt>
                <c:pt idx="3003">
                  <c:v>1.2317463334748997</c:v>
                </c:pt>
                <c:pt idx="3004">
                  <c:v>1.2288546253787938</c:v>
                </c:pt>
                <c:pt idx="3005">
                  <c:v>1.2425953964367107</c:v>
                </c:pt>
                <c:pt idx="3006">
                  <c:v>1.2498678687958205</c:v>
                </c:pt>
                <c:pt idx="3007">
                  <c:v>1.2470288815936028</c:v>
                </c:pt>
                <c:pt idx="3008">
                  <c:v>1.2504981380316775</c:v>
                </c:pt>
                <c:pt idx="3009">
                  <c:v>1.2397349357673617</c:v>
                </c:pt>
                <c:pt idx="3010">
                  <c:v>1.2422778111766228</c:v>
                </c:pt>
                <c:pt idx="3011">
                  <c:v>1.2422778111766228</c:v>
                </c:pt>
                <c:pt idx="3012">
                  <c:v>1.2384610691140816</c:v>
                </c:pt>
                <c:pt idx="3013">
                  <c:v>1.2514420839955323</c:v>
                </c:pt>
                <c:pt idx="3014">
                  <c:v>1.257400751131635</c:v>
                </c:pt>
                <c:pt idx="3015">
                  <c:v>1.2654981959410363</c:v>
                </c:pt>
                <c:pt idx="3016">
                  <c:v>1.2561492047265468</c:v>
                </c:pt>
                <c:pt idx="3017">
                  <c:v>1.2410071817486932</c:v>
                </c:pt>
                <c:pt idx="3018">
                  <c:v>1.2444973555093872</c:v>
                </c:pt>
                <c:pt idx="3019">
                  <c:v>1.2406890916139823</c:v>
                </c:pt>
                <c:pt idx="3020">
                  <c:v>1.2406890916139823</c:v>
                </c:pt>
                <c:pt idx="3021">
                  <c:v>1.2291765016942138</c:v>
                </c:pt>
                <c:pt idx="3022">
                  <c:v>1.2454476982034919</c:v>
                </c:pt>
                <c:pt idx="3023">
                  <c:v>1.2630137593754027</c:v>
                </c:pt>
                <c:pt idx="3024">
                  <c:v>1.2651878027280619</c:v>
                </c:pt>
                <c:pt idx="3025">
                  <c:v>1.2726065850491977</c:v>
                </c:pt>
                <c:pt idx="3026">
                  <c:v>1.2704486281214555</c:v>
                </c:pt>
                <c:pt idx="3027">
                  <c:v>1.2598998622971531</c:v>
                </c:pt>
                <c:pt idx="3028">
                  <c:v>1.2602111934810423</c:v>
                </c:pt>
                <c:pt idx="3029">
                  <c:v>1.2598998622971531</c:v>
                </c:pt>
                <c:pt idx="3030">
                  <c:v>1.2592754927520486</c:v>
                </c:pt>
                <c:pt idx="3031">
                  <c:v>1.2617692225928827</c:v>
                </c:pt>
                <c:pt idx="3032">
                  <c:v>1.2753753710091646</c:v>
                </c:pt>
                <c:pt idx="3033">
                  <c:v>1.2790533493204734</c:v>
                </c:pt>
                <c:pt idx="3034">
                  <c:v>1.2796654952301951</c:v>
                </c:pt>
                <c:pt idx="3035">
                  <c:v>1.3029397588334342</c:v>
                </c:pt>
                <c:pt idx="3036">
                  <c:v>1.2972471141712996</c:v>
                </c:pt>
                <c:pt idx="3037">
                  <c:v>1.2818036750855937</c:v>
                </c:pt>
                <c:pt idx="3038">
                  <c:v>1.2781351221704806</c:v>
                </c:pt>
                <c:pt idx="3039">
                  <c:v>1.2987478575013016</c:v>
                </c:pt>
                <c:pt idx="3040">
                  <c:v>1.2960444862539717</c:v>
                </c:pt>
                <c:pt idx="3041">
                  <c:v>1.2999479205057598</c:v>
                </c:pt>
                <c:pt idx="3042">
                  <c:v>1.2842419214761831</c:v>
                </c:pt>
                <c:pt idx="3043">
                  <c:v>1.2872817372353094</c:v>
                </c:pt>
                <c:pt idx="3044">
                  <c:v>1.2884942556370111</c:v>
                </c:pt>
                <c:pt idx="3045">
                  <c:v>1.2884942556370111</c:v>
                </c:pt>
                <c:pt idx="3046">
                  <c:v>1.2915211920306291</c:v>
                </c:pt>
                <c:pt idx="3047">
                  <c:v>1.2818036750855932</c:v>
                </c:pt>
                <c:pt idx="3048">
                  <c:v>1.2842419214761829</c:v>
                </c:pt>
                <c:pt idx="3049">
                  <c:v>1.2884942556370111</c:v>
                </c:pt>
                <c:pt idx="3050">
                  <c:v>1.2950665838993458</c:v>
                </c:pt>
                <c:pt idx="3051">
                  <c:v>1.304789306709196</c:v>
                </c:pt>
                <c:pt idx="3052">
                  <c:v>1.3059983650555935</c:v>
                </c:pt>
                <c:pt idx="3053">
                  <c:v>1.309917066230371</c:v>
                </c:pt>
                <c:pt idx="3054">
                  <c:v>1.3165137246069647</c:v>
                </c:pt>
                <c:pt idx="3055">
                  <c:v>1.3227708030439209</c:v>
                </c:pt>
                <c:pt idx="3056">
                  <c:v>1.3177086986408548</c:v>
                </c:pt>
                <c:pt idx="3057">
                  <c:v>1.3260324464291555</c:v>
                </c:pt>
                <c:pt idx="3058">
                  <c:v>1.3242543251996113</c:v>
                </c:pt>
                <c:pt idx="3059">
                  <c:v>1.3257356497770689</c:v>
                </c:pt>
                <c:pt idx="3060">
                  <c:v>1.3272154448886142</c:v>
                </c:pt>
                <c:pt idx="3061">
                  <c:v>1.3242543251996113</c:v>
                </c:pt>
                <c:pt idx="3062">
                  <c:v>1.32662378959328</c:v>
                </c:pt>
                <c:pt idx="3063">
                  <c:v>1.3171113901192666</c:v>
                </c:pt>
                <c:pt idx="3064">
                  <c:v>1.3029736516926858</c:v>
                </c:pt>
                <c:pt idx="3065">
                  <c:v>1.3174100889772435</c:v>
                </c:pt>
                <c:pt idx="3066">
                  <c:v>1.3087134133661402</c:v>
                </c:pt>
                <c:pt idx="3067">
                  <c:v>1.3177086986408544</c:v>
                </c:pt>
                <c:pt idx="3068">
                  <c:v>1.3212844112334434</c:v>
                </c:pt>
                <c:pt idx="3069">
                  <c:v>1.3206892353360757</c:v>
                </c:pt>
                <c:pt idx="3070">
                  <c:v>1.3206892353360757</c:v>
                </c:pt>
                <c:pt idx="3071">
                  <c:v>1.3360472110801842</c:v>
                </c:pt>
                <c:pt idx="3072">
                  <c:v>1.3295785717111095</c:v>
                </c:pt>
                <c:pt idx="3073">
                  <c:v>1.3275111413170422</c:v>
                </c:pt>
                <c:pt idx="3074">
                  <c:v>1.3328181217984389</c:v>
                </c:pt>
                <c:pt idx="3075">
                  <c:v>1.3468323887169158</c:v>
                </c:pt>
                <c:pt idx="3076">
                  <c:v>1.3488602972869241</c:v>
                </c:pt>
                <c:pt idx="3077">
                  <c:v>1.3436379939909748</c:v>
                </c:pt>
                <c:pt idx="3078">
                  <c:v>1.3453813606509566</c:v>
                </c:pt>
                <c:pt idx="3079">
                  <c:v>1.3407251766195605</c:v>
                </c:pt>
                <c:pt idx="3080">
                  <c:v>1.3586501387781045</c:v>
                </c:pt>
                <c:pt idx="3081">
                  <c:v>1.3453813606509566</c:v>
                </c:pt>
                <c:pt idx="3082">
                  <c:v>1.3398501316686979</c:v>
                </c:pt>
                <c:pt idx="3083">
                  <c:v>1.3283970455161878</c:v>
                </c:pt>
                <c:pt idx="3084">
                  <c:v>1.3386806865380658</c:v>
                </c:pt>
                <c:pt idx="3085">
                  <c:v>1.3328181217984392</c:v>
                </c:pt>
                <c:pt idx="3086">
                  <c:v>1.3322291147584067</c:v>
                </c:pt>
                <c:pt idx="3087">
                  <c:v>1.3254394277979495</c:v>
                </c:pt>
                <c:pt idx="3088">
                  <c:v>1.3266237895932804</c:v>
                </c:pt>
                <c:pt idx="3089">
                  <c:v>1.3126208389053415</c:v>
                </c:pt>
                <c:pt idx="3090">
                  <c:v>1.3123207058575337</c:v>
                </c:pt>
                <c:pt idx="3091">
                  <c:v>1.3063004013704926</c:v>
                </c:pt>
                <c:pt idx="3092">
                  <c:v>1.3147192517829593</c:v>
                </c:pt>
                <c:pt idx="3093">
                  <c:v>1.3084114309300561</c:v>
                </c:pt>
                <c:pt idx="3094">
                  <c:v>1.3020642472288608</c:v>
                </c:pt>
                <c:pt idx="3095">
                  <c:v>1.3053946948169621</c:v>
                </c:pt>
                <c:pt idx="3096">
                  <c:v>1.31292088190033</c:v>
                </c:pt>
                <c:pt idx="3097">
                  <c:v>1.3239576640292878</c:v>
                </c:pt>
                <c:pt idx="3098">
                  <c:v>1.3307573850063907</c:v>
                </c:pt>
                <c:pt idx="3099">
                  <c:v>1.3413085497201589</c:v>
                </c:pt>
                <c:pt idx="3100">
                  <c:v>1.3479916971261516</c:v>
                </c:pt>
                <c:pt idx="3101">
                  <c:v>1.3445103823703521</c:v>
                </c:pt>
                <c:pt idx="3102">
                  <c:v>1.3517489031455701</c:v>
                </c:pt>
                <c:pt idx="3103">
                  <c:v>1.3566420060992386</c:v>
                </c:pt>
                <c:pt idx="3104">
                  <c:v>1.3554933317210776</c:v>
                </c:pt>
                <c:pt idx="3105">
                  <c:v>1.356929129207973</c:v>
                </c:pt>
                <c:pt idx="3106">
                  <c:v>1.3531907277192157</c:v>
                </c:pt>
                <c:pt idx="3107">
                  <c:v>1.367209129890415</c:v>
                </c:pt>
                <c:pt idx="3108">
                  <c:v>1.3720273466838107</c:v>
                </c:pt>
                <c:pt idx="3109">
                  <c:v>1.3655034368470096</c:v>
                </c:pt>
                <c:pt idx="3110">
                  <c:v>1.370329225542025</c:v>
                </c:pt>
                <c:pt idx="3111">
                  <c:v>1.3637941915958933</c:v>
                </c:pt>
                <c:pt idx="3112">
                  <c:v>1.3629384721507201</c:v>
                </c:pt>
                <c:pt idx="3113">
                  <c:v>1.3635090331348501</c:v>
                </c:pt>
                <c:pt idx="3114">
                  <c:v>1.3921792914842905</c:v>
                </c:pt>
                <c:pt idx="3115">
                  <c:v>1.3921098494509998</c:v>
                </c:pt>
                <c:pt idx="3116">
                  <c:v>1.3991017183161032</c:v>
                </c:pt>
                <c:pt idx="3117">
                  <c:v>1.3971492138314827</c:v>
                </c:pt>
                <c:pt idx="3118">
                  <c:v>1.3864801933463604</c:v>
                </c:pt>
                <c:pt idx="3119">
                  <c:v>1.394632087559478</c:v>
                </c:pt>
                <c:pt idx="3120">
                  <c:v>1.379967982030109</c:v>
                </c:pt>
                <c:pt idx="3121">
                  <c:v>1.3791153187873166</c:v>
                </c:pt>
                <c:pt idx="3122">
                  <c:v>1.4013287571746187</c:v>
                </c:pt>
                <c:pt idx="3123">
                  <c:v>1.3935120157577905</c:v>
                </c:pt>
                <c:pt idx="3124">
                  <c:v>1.3940722084787314</c:v>
                </c:pt>
                <c:pt idx="3125">
                  <c:v>1.3940722084787314</c:v>
                </c:pt>
                <c:pt idx="3126">
                  <c:v>1.3940722084787314</c:v>
                </c:pt>
                <c:pt idx="3127">
                  <c:v>1.3965901253902353</c:v>
                </c:pt>
                <c:pt idx="3128">
                  <c:v>1.3932321113445583</c:v>
                </c:pt>
                <c:pt idx="3129">
                  <c:v>1.3839372839144068</c:v>
                </c:pt>
                <c:pt idx="3130">
                  <c:v>1.3839372839144068</c:v>
                </c:pt>
                <c:pt idx="3131">
                  <c:v>1.3828045362236741</c:v>
                </c:pt>
                <c:pt idx="3132">
                  <c:v>1.3912674808692984</c:v>
                </c:pt>
                <c:pt idx="3133">
                  <c:v>1.3937918418464654</c:v>
                </c:pt>
                <c:pt idx="3134">
                  <c:v>1.3909863266705063</c:v>
                </c:pt>
                <c:pt idx="3135">
                  <c:v>1.3853509483418081</c:v>
                </c:pt>
                <c:pt idx="3136">
                  <c:v>1.395472245810873</c:v>
                </c:pt>
                <c:pt idx="3137">
                  <c:v>1.3907050934017993</c:v>
                </c:pt>
                <c:pt idx="3138">
                  <c:v>1.3836540609350649</c:v>
                </c:pt>
                <c:pt idx="3139">
                  <c:v>1.3853509483418083</c:v>
                </c:pt>
                <c:pt idx="3140">
                  <c:v>1.3890172747485721</c:v>
                </c:pt>
                <c:pt idx="3141">
                  <c:v>1.3819542892063879</c:v>
                </c:pt>
                <c:pt idx="3142">
                  <c:v>1.3859157302433609</c:v>
                </c:pt>
                <c:pt idx="3143">
                  <c:v>1.3833713831995575</c:v>
                </c:pt>
                <c:pt idx="3144">
                  <c:v>1.3830879998760519</c:v>
                </c:pt>
                <c:pt idx="3145">
                  <c:v>1.3921098494509998</c:v>
                </c:pt>
                <c:pt idx="3146">
                  <c:v>1.3912674808692982</c:v>
                </c:pt>
                <c:pt idx="3147">
                  <c:v>1.4063219928674129</c:v>
                </c:pt>
                <c:pt idx="3148">
                  <c:v>1.4134905085441642</c:v>
                </c:pt>
                <c:pt idx="3149">
                  <c:v>1.4063219928674129</c:v>
                </c:pt>
                <c:pt idx="3150">
                  <c:v>1.4126659665341528</c:v>
                </c:pt>
                <c:pt idx="3151">
                  <c:v>1.4143143712447299</c:v>
                </c:pt>
                <c:pt idx="3152">
                  <c:v>1.4082572966938951</c:v>
                </c:pt>
                <c:pt idx="3153">
                  <c:v>1.4145884372090294</c:v>
                </c:pt>
                <c:pt idx="3154">
                  <c:v>1.4148630341730337</c:v>
                </c:pt>
                <c:pt idx="3155">
                  <c:v>1.4167818946599067</c:v>
                </c:pt>
                <c:pt idx="3156">
                  <c:v>1.4206080021395615</c:v>
                </c:pt>
                <c:pt idx="3157">
                  <c:v>1.4186964763999059</c:v>
                </c:pt>
                <c:pt idx="3158">
                  <c:v>1.4063219928674129</c:v>
                </c:pt>
                <c:pt idx="3159">
                  <c:v>1.3996587893312091</c:v>
                </c:pt>
                <c:pt idx="3160">
                  <c:v>1.3915479356546281</c:v>
                </c:pt>
                <c:pt idx="3161">
                  <c:v>1.387327225558983</c:v>
                </c:pt>
                <c:pt idx="3162">
                  <c:v>1.3943524965275806</c:v>
                </c:pt>
                <c:pt idx="3163">
                  <c:v>1.3968697086833441</c:v>
                </c:pt>
                <c:pt idx="3164">
                  <c:v>1.3991017183161032</c:v>
                </c:pt>
                <c:pt idx="3165">
                  <c:v>1.3991017183161032</c:v>
                </c:pt>
                <c:pt idx="3166">
                  <c:v>1.3923906879883563</c:v>
                </c:pt>
                <c:pt idx="3167">
                  <c:v>1.3881729184298397</c:v>
                </c:pt>
                <c:pt idx="3168">
                  <c:v>1.385633691199051</c:v>
                </c:pt>
                <c:pt idx="3169">
                  <c:v>1.393232111344558</c:v>
                </c:pt>
                <c:pt idx="3170">
                  <c:v>1.402995940874215</c:v>
                </c:pt>
                <c:pt idx="3171">
                  <c:v>1.390705093401799</c:v>
                </c:pt>
                <c:pt idx="3172">
                  <c:v>1.3859157302433607</c:v>
                </c:pt>
                <c:pt idx="3173">
                  <c:v>1.3876087874318837</c:v>
                </c:pt>
                <c:pt idx="3174">
                  <c:v>1.3859157302433607</c:v>
                </c:pt>
                <c:pt idx="3175">
                  <c:v>1.3731262319128426</c:v>
                </c:pt>
                <c:pt idx="3176">
                  <c:v>1.3813872648815158</c:v>
                </c:pt>
                <c:pt idx="3177">
                  <c:v>1.3836540609350645</c:v>
                </c:pt>
                <c:pt idx="3178">
                  <c:v>1.3867626171429097</c:v>
                </c:pt>
                <c:pt idx="3179">
                  <c:v>1.3806066890779132</c:v>
                </c:pt>
                <c:pt idx="3180">
                  <c:v>1.3739625477756625</c:v>
                </c:pt>
                <c:pt idx="3181">
                  <c:v>1.3684396709659414</c:v>
                </c:pt>
                <c:pt idx="3182">
                  <c:v>1.385489521055564</c:v>
                </c:pt>
                <c:pt idx="3183">
                  <c:v>1.4005617544764761</c:v>
                </c:pt>
                <c:pt idx="3184">
                  <c:v>1.3974520771255639</c:v>
                </c:pt>
                <c:pt idx="3185">
                  <c:v>1.4011260011668163</c:v>
                </c:pt>
                <c:pt idx="3186">
                  <c:v>1.4033804226548523</c:v>
                </c:pt>
                <c:pt idx="3187">
                  <c:v>1.3949010892032467</c:v>
                </c:pt>
                <c:pt idx="3188">
                  <c:v>1.3934804375436594</c:v>
                </c:pt>
                <c:pt idx="3189">
                  <c:v>1.3886365626630828</c:v>
                </c:pt>
                <c:pt idx="3190">
                  <c:v>1.387779430157499</c:v>
                </c:pt>
                <c:pt idx="3191">
                  <c:v>1.3977351189451861</c:v>
                </c:pt>
                <c:pt idx="3192">
                  <c:v>1.398018080674805</c:v>
                </c:pt>
                <c:pt idx="3193">
                  <c:v>1.3946166254958052</c:v>
                </c:pt>
                <c:pt idx="3194">
                  <c:v>1.398018080674805</c:v>
                </c:pt>
                <c:pt idx="3195">
                  <c:v>1.3951842357421265</c:v>
                </c:pt>
                <c:pt idx="3196">
                  <c:v>1.4033804226548523</c:v>
                </c:pt>
                <c:pt idx="3197">
                  <c:v>1.4053483454844466</c:v>
                </c:pt>
                <c:pt idx="3198">
                  <c:v>1.3949010892032467</c:v>
                </c:pt>
                <c:pt idx="3199">
                  <c:v>1.4014080051665065</c:v>
                </c:pt>
                <c:pt idx="3200">
                  <c:v>1.4025358401837995</c:v>
                </c:pt>
                <c:pt idx="3201">
                  <c:v>1.4056291614432459</c:v>
                </c:pt>
                <c:pt idx="3202">
                  <c:v>1.4011260011668163</c:v>
                </c:pt>
                <c:pt idx="3203">
                  <c:v>1.4042242924082611</c:v>
                </c:pt>
                <c:pt idx="3204">
                  <c:v>1.4016899296623608</c:v>
                </c:pt>
                <c:pt idx="3205">
                  <c:v>1.4005617544764761</c:v>
                </c:pt>
                <c:pt idx="3206">
                  <c:v>1.3943326995088869</c:v>
                </c:pt>
                <c:pt idx="3207">
                  <c:v>1.406190556898701</c:v>
                </c:pt>
                <c:pt idx="3208">
                  <c:v>1.4047864768832603</c:v>
                </c:pt>
                <c:pt idx="3209">
                  <c:v>1.4047864768832603</c:v>
                </c:pt>
                <c:pt idx="3210">
                  <c:v>1.4036617917040906</c:v>
                </c:pt>
                <c:pt idx="3211">
                  <c:v>1.4030989744147899</c:v>
                </c:pt>
                <c:pt idx="3212">
                  <c:v>1.3966024706729792</c:v>
                </c:pt>
                <c:pt idx="3213">
                  <c:v>1.3934804375436596</c:v>
                </c:pt>
                <c:pt idx="3214">
                  <c:v>1.4014080051665065</c:v>
                </c:pt>
                <c:pt idx="3215">
                  <c:v>1.409553545862513</c:v>
                </c:pt>
                <c:pt idx="3216">
                  <c:v>1.4053483454844466</c:v>
                </c:pt>
                <c:pt idx="3217">
                  <c:v>1.4126252682858422</c:v>
                </c:pt>
                <c:pt idx="3218">
                  <c:v>1.4134619827308805</c:v>
                </c:pt>
                <c:pt idx="3219">
                  <c:v>1.4292184100831251</c:v>
                </c:pt>
                <c:pt idx="3220">
                  <c:v>1.4406720492409457</c:v>
                </c:pt>
                <c:pt idx="3221">
                  <c:v>1.4431096359875888</c:v>
                </c:pt>
                <c:pt idx="3222">
                  <c:v>1.4422979636593958</c:v>
                </c:pt>
                <c:pt idx="3223">
                  <c:v>1.4676903497854004</c:v>
                </c:pt>
                <c:pt idx="3224">
                  <c:v>1.4671624486459165</c:v>
                </c:pt>
                <c:pt idx="3225">
                  <c:v>1.4679541958870528</c:v>
                </c:pt>
                <c:pt idx="3226">
                  <c:v>1.4700624623094229</c:v>
                </c:pt>
                <c:pt idx="3227">
                  <c:v>1.48677328787604</c:v>
                </c:pt>
                <c:pt idx="3228">
                  <c:v>1.49656482129919</c:v>
                </c:pt>
                <c:pt idx="3229">
                  <c:v>1.4919383506224886</c:v>
                </c:pt>
                <c:pt idx="3230">
                  <c:v>1.4919383506224886</c:v>
                </c:pt>
                <c:pt idx="3231">
                  <c:v>1.4865137971420697</c:v>
                </c:pt>
                <c:pt idx="3232">
                  <c:v>1.4883254408554552</c:v>
                </c:pt>
                <c:pt idx="3233">
                  <c:v>1.4916807581676812</c:v>
                </c:pt>
                <c:pt idx="3234">
                  <c:v>1.4973336370119654</c:v>
                </c:pt>
                <c:pt idx="3235">
                  <c:v>1.4942542614873182</c:v>
                </c:pt>
                <c:pt idx="3236">
                  <c:v>1.4965648212991898</c:v>
                </c:pt>
                <c:pt idx="3237">
                  <c:v>1.4828811999637421</c:v>
                </c:pt>
                <c:pt idx="3238">
                  <c:v>1.4828811999637421</c:v>
                </c:pt>
                <c:pt idx="3239">
                  <c:v>1.4823618260892595</c:v>
                </c:pt>
                <c:pt idx="3240">
                  <c:v>1.4800176086308925</c:v>
                </c:pt>
                <c:pt idx="3241">
                  <c:v>1.4779308170435559</c:v>
                </c:pt>
                <c:pt idx="3242">
                  <c:v>1.4805393362708166</c:v>
                </c:pt>
                <c:pt idx="3243">
                  <c:v>1.4805393362708166</c:v>
                </c:pt>
                <c:pt idx="3244">
                  <c:v>1.4779308170435559</c:v>
                </c:pt>
                <c:pt idx="3245">
                  <c:v>1.4778653745312231</c:v>
                </c:pt>
                <c:pt idx="3246">
                  <c:v>1.4693544611208833</c:v>
                </c:pt>
                <c:pt idx="3247">
                  <c:v>1.4629239781084733</c:v>
                </c:pt>
                <c:pt idx="3248">
                  <c:v>1.4561803248743455</c:v>
                </c:pt>
                <c:pt idx="3249">
                  <c:v>1.4631919721171767</c:v>
                </c:pt>
                <c:pt idx="3250">
                  <c:v>1.4873540774052239</c:v>
                </c:pt>
                <c:pt idx="3251">
                  <c:v>1.4842013583141569</c:v>
                </c:pt>
                <c:pt idx="3252">
                  <c:v>1.4849904704174968</c:v>
                </c:pt>
                <c:pt idx="3253">
                  <c:v>1.4794529959691376</c:v>
                </c:pt>
                <c:pt idx="3254">
                  <c:v>1.4802458624842345</c:v>
                </c:pt>
                <c:pt idx="3255">
                  <c:v>1.4842013583141567</c:v>
                </c:pt>
                <c:pt idx="3256">
                  <c:v>1.4839378054159813</c:v>
                </c:pt>
                <c:pt idx="3257">
                  <c:v>1.4810381008600186</c:v>
                </c:pt>
                <c:pt idx="3258">
                  <c:v>1.4794529959691376</c:v>
                </c:pt>
                <c:pt idx="3259">
                  <c:v>1.4794529959691376</c:v>
                </c:pt>
                <c:pt idx="3260">
                  <c:v>1.4839378054159813</c:v>
                </c:pt>
                <c:pt idx="3261">
                  <c:v>1.4876161680275148</c:v>
                </c:pt>
                <c:pt idx="3262">
                  <c:v>1.4944121220184261</c:v>
                </c:pt>
                <c:pt idx="3263">
                  <c:v>1.4799818327819145</c:v>
                </c:pt>
                <c:pt idx="3264">
                  <c:v>1.4802458624842345</c:v>
                </c:pt>
                <c:pt idx="3265">
                  <c:v>1.4776007154774131</c:v>
                </c:pt>
                <c:pt idx="3266">
                  <c:v>1.4873540774052236</c:v>
                </c:pt>
                <c:pt idx="3267">
                  <c:v>1.4860414640306658</c:v>
                </c:pt>
                <c:pt idx="3268">
                  <c:v>1.4855158229241567</c:v>
                </c:pt>
                <c:pt idx="3269">
                  <c:v>1.4873540774052239</c:v>
                </c:pt>
                <c:pt idx="3270">
                  <c:v>1.479717165318565</c:v>
                </c:pt>
                <c:pt idx="3271">
                  <c:v>1.4810381008600189</c:v>
                </c:pt>
                <c:pt idx="3272">
                  <c:v>1.4725548342588461</c:v>
                </c:pt>
                <c:pt idx="3273">
                  <c:v>1.4760095781110971</c:v>
                </c:pt>
                <c:pt idx="3274">
                  <c:v>1.4791887568158251</c:v>
                </c:pt>
                <c:pt idx="3275">
                  <c:v>1.4754786358872074</c:v>
                </c:pt>
                <c:pt idx="3276">
                  <c:v>1.4656081810923136</c:v>
                </c:pt>
                <c:pt idx="3277">
                  <c:v>1.4521121955278402</c:v>
                </c:pt>
                <c:pt idx="3278">
                  <c:v>1.448573749961189</c:v>
                </c:pt>
                <c:pt idx="3279">
                  <c:v>1.4428309005254767</c:v>
                </c:pt>
                <c:pt idx="3280">
                  <c:v>1.4428309005254767</c:v>
                </c:pt>
                <c:pt idx="3281">
                  <c:v>1.4317990597562686</c:v>
                </c:pt>
                <c:pt idx="3282">
                  <c:v>1.449663701519107</c:v>
                </c:pt>
                <c:pt idx="3283">
                  <c:v>1.4337380665055568</c:v>
                </c:pt>
                <c:pt idx="3284">
                  <c:v>1.4353972547280029</c:v>
                </c:pt>
                <c:pt idx="3285">
                  <c:v>1.4231652581406975</c:v>
                </c:pt>
                <c:pt idx="3286">
                  <c:v>1.4618478136577862</c:v>
                </c:pt>
                <c:pt idx="3287">
                  <c:v>1.4553687203400802</c:v>
                </c:pt>
                <c:pt idx="3288">
                  <c:v>1.478659500317876</c:v>
                </c:pt>
                <c:pt idx="3289">
                  <c:v>1.4834110570845449</c:v>
                </c:pt>
                <c:pt idx="3290">
                  <c:v>1.4818297120909745</c:v>
                </c:pt>
                <c:pt idx="3291">
                  <c:v>1.4868291259906432</c:v>
                </c:pt>
                <c:pt idx="3292">
                  <c:v>1.4933693334335836</c:v>
                </c:pt>
                <c:pt idx="3293">
                  <c:v>1.4870913542158541</c:v>
                </c:pt>
                <c:pt idx="3294">
                  <c:v>1.4904968880888674</c:v>
                </c:pt>
                <c:pt idx="3295">
                  <c:v>1.5060655746990741</c:v>
                </c:pt>
                <c:pt idx="3296">
                  <c:v>1.5196189124261748</c:v>
                </c:pt>
                <c:pt idx="3297">
                  <c:v>1.5135040817486454</c:v>
                </c:pt>
                <c:pt idx="3298">
                  <c:v>1.5083799466603458</c:v>
                </c:pt>
                <c:pt idx="3299">
                  <c:v>1.4951932208111796</c:v>
                </c:pt>
                <c:pt idx="3300">
                  <c:v>1.511201552238415</c:v>
                </c:pt>
                <c:pt idx="3301">
                  <c:v>1.5076090843331875</c:v>
                </c:pt>
                <c:pt idx="3302">
                  <c:v>1.519872682758838</c:v>
                </c:pt>
                <c:pt idx="3303">
                  <c:v>1.5109455715792461</c:v>
                </c:pt>
                <c:pt idx="3304">
                  <c:v>1.5086365848287069</c:v>
                </c:pt>
                <c:pt idx="3305">
                  <c:v>1.5086365848287069</c:v>
                </c:pt>
                <c:pt idx="3306">
                  <c:v>1.4949325493625689</c:v>
                </c:pt>
                <c:pt idx="3307">
                  <c:v>1.5011616466174387</c:v>
                </c:pt>
                <c:pt idx="3308">
                  <c:v>1.5050348738974082</c:v>
                </c:pt>
                <c:pt idx="3309">
                  <c:v>1.5003851976752758</c:v>
                </c:pt>
                <c:pt idx="3310">
                  <c:v>1.4983115290883324</c:v>
                </c:pt>
                <c:pt idx="3311">
                  <c:v>1.4990249596717022</c:v>
                </c:pt>
                <c:pt idx="3312">
                  <c:v>1.5162214724897602</c:v>
                </c:pt>
                <c:pt idx="3313">
                  <c:v>1.522145555944652</c:v>
                </c:pt>
                <c:pt idx="3314">
                  <c:v>1.5060954502838637</c:v>
                </c:pt>
                <c:pt idx="3315">
                  <c:v>1.500600505746071</c:v>
                </c:pt>
                <c:pt idx="3316">
                  <c:v>1.5016496776387722</c:v>
                </c:pt>
                <c:pt idx="3317">
                  <c:v>1.4987619413792697</c:v>
                </c:pt>
                <c:pt idx="3318">
                  <c:v>1.5045285447726671</c:v>
                </c:pt>
                <c:pt idx="3319">
                  <c:v>1.5131168492123195</c:v>
                </c:pt>
                <c:pt idx="3320">
                  <c:v>1.5113011743075928</c:v>
                </c:pt>
                <c:pt idx="3321">
                  <c:v>1.5120796458415087</c:v>
                </c:pt>
                <c:pt idx="3322">
                  <c:v>1.5073997003384751</c:v>
                </c:pt>
                <c:pt idx="3323">
                  <c:v>1.5206036179301603</c:v>
                </c:pt>
                <c:pt idx="3324">
                  <c:v>1.5310934740050568</c:v>
                </c:pt>
                <c:pt idx="3325">
                  <c:v>1.5224024960507141</c:v>
                </c:pt>
                <c:pt idx="3326">
                  <c:v>1.5081812138024711</c:v>
                </c:pt>
                <c:pt idx="3327">
                  <c:v>1.5034823905411061</c:v>
                </c:pt>
                <c:pt idx="3328">
                  <c:v>1.5133755701272285</c:v>
                </c:pt>
                <c:pt idx="3329">
                  <c:v>1.5190592986706235</c:v>
                </c:pt>
                <c:pt idx="3330">
                  <c:v>1.5190592986706235</c:v>
                </c:pt>
                <c:pt idx="3331">
                  <c:v>1.529565282082139</c:v>
                </c:pt>
                <c:pt idx="3332">
                  <c:v>1.540970733866069</c:v>
                </c:pt>
                <c:pt idx="3333">
                  <c:v>1.5321111524110815</c:v>
                </c:pt>
                <c:pt idx="3334">
                  <c:v>1.5216320223073962</c:v>
                </c:pt>
                <c:pt idx="3335">
                  <c:v>1.5241981440185564</c:v>
                </c:pt>
                <c:pt idx="3336">
                  <c:v>1.5407190556761821</c:v>
                </c:pt>
                <c:pt idx="3337">
                  <c:v>1.5369303611014646</c:v>
                </c:pt>
                <c:pt idx="3338">
                  <c:v>1.5349043052205482</c:v>
                </c:pt>
                <c:pt idx="3339">
                  <c:v>1.5354110698403074</c:v>
                </c:pt>
                <c:pt idx="3340">
                  <c:v>1.5206036179301601</c:v>
                </c:pt>
                <c:pt idx="3341">
                  <c:v>1.5290555455908077</c:v>
                </c:pt>
                <c:pt idx="3342">
                  <c:v>1.5254784684119409</c:v>
                </c:pt>
                <c:pt idx="3343">
                  <c:v>1.5321111524110815</c:v>
                </c:pt>
                <c:pt idx="3344">
                  <c:v>1.5295652820821388</c:v>
                </c:pt>
                <c:pt idx="3345">
                  <c:v>1.5366776638520787</c:v>
                </c:pt>
                <c:pt idx="3346">
                  <c:v>1.5290555455908077</c:v>
                </c:pt>
                <c:pt idx="3347">
                  <c:v>1.5404667795778975</c:v>
                </c:pt>
                <c:pt idx="3348">
                  <c:v>1.5361710040016003</c:v>
                </c:pt>
                <c:pt idx="3349">
                  <c:v>1.5346505577398617</c:v>
                </c:pt>
                <c:pt idx="3350">
                  <c:v>1.5389528557392069</c:v>
                </c:pt>
                <c:pt idx="3351">
                  <c:v>1.5465001901831388</c:v>
                </c:pt>
                <c:pt idx="3352">
                  <c:v>1.5361710040016003</c:v>
                </c:pt>
                <c:pt idx="3353">
                  <c:v>1.5336359998784503</c:v>
                </c:pt>
                <c:pt idx="3354">
                  <c:v>1.5427339098965398</c:v>
                </c:pt>
                <c:pt idx="3355">
                  <c:v>1.5414749683244044</c:v>
                </c:pt>
                <c:pt idx="3356">
                  <c:v>1.5412228828767847</c:v>
                </c:pt>
                <c:pt idx="3357">
                  <c:v>1.5409707338660683</c:v>
                </c:pt>
                <c:pt idx="3358">
                  <c:v>1.538195033464471</c:v>
                </c:pt>
                <c:pt idx="3359">
                  <c:v>1.5376891420156262</c:v>
                </c:pt>
                <c:pt idx="3360">
                  <c:v>1.5323655449962623</c:v>
                </c:pt>
                <c:pt idx="3361">
                  <c:v>1.544743648102975</c:v>
                </c:pt>
                <c:pt idx="3362">
                  <c:v>1.5409707338660683</c:v>
                </c:pt>
                <c:pt idx="3363">
                  <c:v>1.5338894668205336</c:v>
                </c:pt>
                <c:pt idx="3364">
                  <c:v>1.5351579883297843</c:v>
                </c:pt>
                <c:pt idx="3365">
                  <c:v>1.5341434074751068</c:v>
                </c:pt>
                <c:pt idx="3366">
                  <c:v>1.5318572342667802</c:v>
                </c:pt>
                <c:pt idx="3367">
                  <c:v>1.5490033629080742</c:v>
                </c:pt>
                <c:pt idx="3368">
                  <c:v>1.5427339098965398</c:v>
                </c:pt>
                <c:pt idx="3369">
                  <c:v>1.5564749779400251</c:v>
                </c:pt>
                <c:pt idx="3370">
                  <c:v>1.5534930275804673</c:v>
                </c:pt>
                <c:pt idx="3371">
                  <c:v>1.5475017866606995</c:v>
                </c:pt>
                <c:pt idx="3372">
                  <c:v>1.5534930275804673</c:v>
                </c:pt>
                <c:pt idx="3373">
                  <c:v>1.5638917038711755</c:v>
                </c:pt>
                <c:pt idx="3374">
                  <c:v>1.5673342113537849</c:v>
                </c:pt>
                <c:pt idx="3375">
                  <c:v>1.5785621445668276</c:v>
                </c:pt>
                <c:pt idx="3376">
                  <c:v>1.5835861123471984</c:v>
                </c:pt>
                <c:pt idx="3377">
                  <c:v>1.571777217357039</c:v>
                </c:pt>
                <c:pt idx="3378">
                  <c:v>1.5747429276575955</c:v>
                </c:pt>
                <c:pt idx="3379">
                  <c:v>1.571034543068486</c:v>
                </c:pt>
                <c:pt idx="3380">
                  <c:v>1.5772068789317868</c:v>
                </c:pt>
                <c:pt idx="3381">
                  <c:v>1.5801560399776422</c:v>
                </c:pt>
                <c:pt idx="3382">
                  <c:v>1.5925938391730301</c:v>
                </c:pt>
                <c:pt idx="3383">
                  <c:v>1.5976706588896274</c:v>
                </c:pt>
                <c:pt idx="3384">
                  <c:v>1.5995977580678782</c:v>
                </c:pt>
                <c:pt idx="3385">
                  <c:v>1.5995977580678782</c:v>
                </c:pt>
                <c:pt idx="3386">
                  <c:v>1.5995977580678782</c:v>
                </c:pt>
                <c:pt idx="3387">
                  <c:v>1.6005601684890562</c:v>
                </c:pt>
                <c:pt idx="3388">
                  <c:v>1.6087017274112965</c:v>
                </c:pt>
                <c:pt idx="3389">
                  <c:v>1.6214982459869665</c:v>
                </c:pt>
                <c:pt idx="3390">
                  <c:v>1.6214982459869665</c:v>
                </c:pt>
                <c:pt idx="3391">
                  <c:v>1.6148832926010919</c:v>
                </c:pt>
                <c:pt idx="3392">
                  <c:v>1.6170147455118331</c:v>
                </c:pt>
                <c:pt idx="3393">
                  <c:v>1.6210273738565337</c:v>
                </c:pt>
                <c:pt idx="3394">
                  <c:v>1.6063137593901438</c:v>
                </c:pt>
                <c:pt idx="3395">
                  <c:v>1.6091789369228118</c:v>
                </c:pt>
                <c:pt idx="3396">
                  <c:v>1.6063137593901438</c:v>
                </c:pt>
                <c:pt idx="3397">
                  <c:v>1.612034933400291</c:v>
                </c:pt>
                <c:pt idx="3398">
                  <c:v>1.6189044656041927</c:v>
                </c:pt>
                <c:pt idx="3399">
                  <c:v>1.6198484819522816</c:v>
                </c:pt>
                <c:pt idx="3400">
                  <c:v>1.6141719630475722</c:v>
                </c:pt>
                <c:pt idx="3401">
                  <c:v>1.616777536299377</c:v>
                </c:pt>
                <c:pt idx="3402">
                  <c:v>1.616777536299377</c:v>
                </c:pt>
                <c:pt idx="3403">
                  <c:v>1.6113215741125109</c:v>
                </c:pt>
                <c:pt idx="3404">
                  <c:v>1.6136976276855706</c:v>
                </c:pt>
                <c:pt idx="3405">
                  <c:v>1.6063137593901438</c:v>
                </c:pt>
                <c:pt idx="3406">
                  <c:v>1.6005601684890562</c:v>
                </c:pt>
                <c:pt idx="3407">
                  <c:v>1.5850524032731279</c:v>
                </c:pt>
                <c:pt idx="3408">
                  <c:v>1.5683068485983107</c:v>
                </c:pt>
                <c:pt idx="3409">
                  <c:v>1.5722723725123156</c:v>
                </c:pt>
                <c:pt idx="3410">
                  <c:v>1.575482853941413</c:v>
                </c:pt>
                <c:pt idx="3411">
                  <c:v>1.5833408385392405</c:v>
                </c:pt>
                <c:pt idx="3412">
                  <c:v>1.5784365816563004</c:v>
                </c:pt>
                <c:pt idx="3413">
                  <c:v>1.5784365816563004</c:v>
                </c:pt>
                <c:pt idx="3414">
                  <c:v>1.569795698604449</c:v>
                </c:pt>
                <c:pt idx="3415">
                  <c:v>1.5749892863152115</c:v>
                </c:pt>
                <c:pt idx="3416">
                  <c:v>1.5764682276712201</c:v>
                </c:pt>
                <c:pt idx="3417">
                  <c:v>1.5826072184190823</c:v>
                </c:pt>
                <c:pt idx="3418">
                  <c:v>1.5520341148741381</c:v>
                </c:pt>
                <c:pt idx="3419">
                  <c:v>1.5459580813346052</c:v>
                </c:pt>
                <c:pt idx="3420">
                  <c:v>1.5482409224467399</c:v>
                </c:pt>
                <c:pt idx="3421">
                  <c:v>1.5464661841502532</c:v>
                </c:pt>
                <c:pt idx="3422">
                  <c:v>1.5457044648391349</c:v>
                </c:pt>
                <c:pt idx="3423">
                  <c:v>1.5568184371881233</c:v>
                </c:pt>
                <c:pt idx="3424">
                  <c:v>1.5550583431708678</c:v>
                </c:pt>
                <c:pt idx="3425">
                  <c:v>1.5550583431708678</c:v>
                </c:pt>
                <c:pt idx="3426">
                  <c:v>1.5553101254005863</c:v>
                </c:pt>
                <c:pt idx="3427">
                  <c:v>1.567064618229588</c:v>
                </c:pt>
                <c:pt idx="3428">
                  <c:v>1.5603288345665511</c:v>
                </c:pt>
                <c:pt idx="3429">
                  <c:v>1.5633281189128041</c:v>
                </c:pt>
                <c:pt idx="3430">
                  <c:v>1.5678102456382834</c:v>
                </c:pt>
                <c:pt idx="3431">
                  <c:v>1.5688032050662417</c:v>
                </c:pt>
                <c:pt idx="3432">
                  <c:v>1.5749892863152113</c:v>
                </c:pt>
                <c:pt idx="3433">
                  <c:v>1.576714161704909</c:v>
                </c:pt>
                <c:pt idx="3434">
                  <c:v>1.578191070911656</c:v>
                </c:pt>
                <c:pt idx="3435">
                  <c:v>1.5862725019418205</c:v>
                </c:pt>
                <c:pt idx="3436">
                  <c:v>1.5845635374882403</c:v>
                </c:pt>
                <c:pt idx="3437">
                  <c:v>1.5913809254805953</c:v>
                </c:pt>
                <c:pt idx="3438">
                  <c:v>1.5952561712019031</c:v>
                </c:pt>
                <c:pt idx="3439">
                  <c:v>1.5995977580678782</c:v>
                </c:pt>
                <c:pt idx="3440">
                  <c:v>1.6024817126717101</c:v>
                </c:pt>
                <c:pt idx="3441">
                  <c:v>1.5945909992071374</c:v>
                </c:pt>
                <c:pt idx="3442">
                  <c:v>1.5792786835036712</c:v>
                </c:pt>
                <c:pt idx="3443">
                  <c:v>1.5762877344497976</c:v>
                </c:pt>
                <c:pt idx="3444">
                  <c:v>1.5657478766201656</c:v>
                </c:pt>
                <c:pt idx="3445">
                  <c:v>1.5642331476281612</c:v>
                </c:pt>
                <c:pt idx="3446">
                  <c:v>1.5629691184352454</c:v>
                </c:pt>
                <c:pt idx="3447">
                  <c:v>1.5740381204195444</c:v>
                </c:pt>
                <c:pt idx="3448">
                  <c:v>1.5745383573707168</c:v>
                </c:pt>
                <c:pt idx="3449">
                  <c:v>1.5767863321219766</c:v>
                </c:pt>
                <c:pt idx="3450">
                  <c:v>1.5742887869483213</c:v>
                </c:pt>
                <c:pt idx="3451">
                  <c:v>1.5685194544634464</c:v>
                </c:pt>
                <c:pt idx="3452">
                  <c:v>1.5727869497084355</c:v>
                </c:pt>
                <c:pt idx="3453">
                  <c:v>1.5747888985538943</c:v>
                </c:pt>
                <c:pt idx="3454">
                  <c:v>1.5732872954852217</c:v>
                </c:pt>
                <c:pt idx="3455">
                  <c:v>1.5785317844885789</c:v>
                </c:pt>
                <c:pt idx="3456">
                  <c:v>1.5777843271983476</c:v>
                </c:pt>
                <c:pt idx="3457">
                  <c:v>1.5795270118515763</c:v>
                </c:pt>
                <c:pt idx="3458">
                  <c:v>1.5812676911969559</c:v>
                </c:pt>
                <c:pt idx="3459">
                  <c:v>1.5812676911969559</c:v>
                </c:pt>
                <c:pt idx="3460">
                  <c:v>1.5762877344497972</c:v>
                </c:pt>
                <c:pt idx="3461">
                  <c:v>1.5614496478705122</c:v>
                </c:pt>
                <c:pt idx="3462">
                  <c:v>1.5712823352312275</c:v>
                </c:pt>
                <c:pt idx="3463">
                  <c:v>1.5700271906600107</c:v>
                </c:pt>
                <c:pt idx="3464">
                  <c:v>1.5649907989246257</c:v>
                </c:pt>
                <c:pt idx="3465">
                  <c:v>1.5697759725884286</c:v>
                </c:pt>
                <c:pt idx="3466">
                  <c:v>1.5717839522830448</c:v>
                </c:pt>
                <c:pt idx="3467">
                  <c:v>1.5720351844226028</c:v>
                </c:pt>
                <c:pt idx="3468">
                  <c:v>1.5720351844226028</c:v>
                </c:pt>
                <c:pt idx="3469">
                  <c:v>1.5745383573707166</c:v>
                </c:pt>
                <c:pt idx="3470">
                  <c:v>1.5665043815826438</c:v>
                </c:pt>
                <c:pt idx="3471">
                  <c:v>1.5687704687208672</c:v>
                </c:pt>
                <c:pt idx="3472">
                  <c:v>1.5619567434249302</c:v>
                </c:pt>
                <c:pt idx="3473">
                  <c:v>1.5614496478705124</c:v>
                </c:pt>
                <c:pt idx="3474">
                  <c:v>1.5730368951797085</c:v>
                </c:pt>
                <c:pt idx="3475">
                  <c:v>1.5752882439158016</c:v>
                </c:pt>
                <c:pt idx="3476">
                  <c:v>1.5747888985538947</c:v>
                </c:pt>
                <c:pt idx="3477">
                  <c:v>1.5822602007810043</c:v>
                </c:pt>
                <c:pt idx="3478">
                  <c:v>1.582508815014245</c:v>
                </c:pt>
                <c:pt idx="3479">
                  <c:v>1.5852338773285874</c:v>
                </c:pt>
                <c:pt idx="3480">
                  <c:v>1.5965503175583331</c:v>
                </c:pt>
                <c:pt idx="3481">
                  <c:v>1.5872110869624871</c:v>
                </c:pt>
                <c:pt idx="3482">
                  <c:v>1.5830043212644571</c:v>
                </c:pt>
                <c:pt idx="3483">
                  <c:v>1.5899233826941674</c:v>
                </c:pt>
                <c:pt idx="3484">
                  <c:v>1.5894307848821698</c:v>
                </c:pt>
                <c:pt idx="3485">
                  <c:v>1.5849864510210017</c:v>
                </c:pt>
                <c:pt idx="3486">
                  <c:v>1.5933652968020466</c:v>
                </c:pt>
                <c:pt idx="3487">
                  <c:v>1.5987489000937467</c:v>
                </c:pt>
                <c:pt idx="3488">
                  <c:v>1.5992374342966973</c:v>
                </c:pt>
                <c:pt idx="3489">
                  <c:v>1.5891843949515518</c:v>
                </c:pt>
                <c:pt idx="3490">
                  <c:v>1.5891843949515518</c:v>
                </c:pt>
                <c:pt idx="3491">
                  <c:v>1.6041046785167203</c:v>
                </c:pt>
                <c:pt idx="3492">
                  <c:v>1.5977721246663439</c:v>
                </c:pt>
                <c:pt idx="3493">
                  <c:v>1.5839961331380803</c:v>
                </c:pt>
                <c:pt idx="3494">
                  <c:v>1.5862229708152003</c:v>
                </c:pt>
                <c:pt idx="3495">
                  <c:v>1.5872110869624876</c:v>
                </c:pt>
                <c:pt idx="3496">
                  <c:v>1.5906623331181828</c:v>
                </c:pt>
                <c:pt idx="3497">
                  <c:v>1.5879515338549768</c:v>
                </c:pt>
                <c:pt idx="3498">
                  <c:v>1.6048327261828494</c:v>
                </c:pt>
                <c:pt idx="3499">
                  <c:v>1.5967948994886876</c:v>
                </c:pt>
                <c:pt idx="3500">
                  <c:v>1.6024038364712161</c:v>
                </c:pt>
                <c:pt idx="3501">
                  <c:v>1.6050752909962038</c:v>
                </c:pt>
                <c:pt idx="3502">
                  <c:v>1.612565764526624</c:v>
                </c:pt>
                <c:pt idx="3503">
                  <c:v>1.6219107548177703</c:v>
                </c:pt>
                <c:pt idx="3504">
                  <c:v>1.6211950396142536</c:v>
                </c:pt>
                <c:pt idx="3505">
                  <c:v>1.6185663592338957</c:v>
                </c:pt>
                <c:pt idx="3506">
                  <c:v>1.6250062816690882</c:v>
                </c:pt>
                <c:pt idx="3507">
                  <c:v>1.6312282945719416</c:v>
                </c:pt>
                <c:pt idx="3508">
                  <c:v>1.6235394132580463</c:v>
                </c:pt>
                <c:pt idx="3509">
                  <c:v>1.6153049867362181</c:v>
                </c:pt>
                <c:pt idx="3510">
                  <c:v>1.6136007462011122</c:v>
                </c:pt>
                <c:pt idx="3511">
                  <c:v>1.6235394132580463</c:v>
                </c:pt>
                <c:pt idx="3512">
                  <c:v>1.6261889250809223</c:v>
                </c:pt>
                <c:pt idx="3513">
                  <c:v>1.6140880394557326</c:v>
                </c:pt>
                <c:pt idx="3514">
                  <c:v>1.6157914504349666</c:v>
                </c:pt>
                <c:pt idx="3515">
                  <c:v>1.6201570328884667</c:v>
                </c:pt>
                <c:pt idx="3516">
                  <c:v>1.6312282945719414</c:v>
                </c:pt>
                <c:pt idx="3517">
                  <c:v>1.6281113540696368</c:v>
                </c:pt>
                <c:pt idx="3518">
                  <c:v>1.6300305831709618</c:v>
                </c:pt>
                <c:pt idx="3519">
                  <c:v>1.6360038746978671</c:v>
                </c:pt>
                <c:pt idx="3520">
                  <c:v>1.6360038746978671</c:v>
                </c:pt>
                <c:pt idx="3521">
                  <c:v>1.6492550466376492</c:v>
                </c:pt>
                <c:pt idx="3522">
                  <c:v>1.6424148950197452</c:v>
                </c:pt>
                <c:pt idx="3523">
                  <c:v>1.645250830019777</c:v>
                </c:pt>
                <c:pt idx="3524">
                  <c:v>1.645250830019777</c:v>
                </c:pt>
                <c:pt idx="3525">
                  <c:v>1.6497252758866634</c:v>
                </c:pt>
                <c:pt idx="3526">
                  <c:v>1.6548808726034259</c:v>
                </c:pt>
                <c:pt idx="3527">
                  <c:v>1.6480792252442806</c:v>
                </c:pt>
                <c:pt idx="3528">
                  <c:v>1.6454866749908263</c:v>
                </c:pt>
                <c:pt idx="3529">
                  <c:v>1.6497252758866634</c:v>
                </c:pt>
                <c:pt idx="3530">
                  <c:v>1.6501948051251607</c:v>
                </c:pt>
                <c:pt idx="3531">
                  <c:v>1.6490200888498514</c:v>
                </c:pt>
                <c:pt idx="3532">
                  <c:v>1.6483144041733329</c:v>
                </c:pt>
                <c:pt idx="3533">
                  <c:v>1.6412305151687734</c:v>
                </c:pt>
                <c:pt idx="3534">
                  <c:v>1.6360038746978671</c:v>
                </c:pt>
                <c:pt idx="3535">
                  <c:v>1.6196726887715183</c:v>
                </c:pt>
                <c:pt idx="3536">
                  <c:v>1.631467469585248</c:v>
                </c:pt>
                <c:pt idx="3537">
                  <c:v>1.628111354069637</c:v>
                </c:pt>
                <c:pt idx="3538">
                  <c:v>1.6350501923767617</c:v>
                </c:pt>
                <c:pt idx="3539">
                  <c:v>1.6454866749908266</c:v>
                </c:pt>
                <c:pt idx="3540">
                  <c:v>1.6487845961690604</c:v>
                </c:pt>
                <c:pt idx="3541">
                  <c:v>1.6525405837653333</c:v>
                </c:pt>
                <c:pt idx="3542">
                  <c:v>1.6501948051251607</c:v>
                </c:pt>
                <c:pt idx="3543">
                  <c:v>1.6494899492332524</c:v>
                </c:pt>
                <c:pt idx="3544">
                  <c:v>1.6520716768046584</c:v>
                </c:pt>
                <c:pt idx="3545">
                  <c:v>1.6520716768046584</c:v>
                </c:pt>
                <c:pt idx="3546">
                  <c:v>1.6658078806298451</c:v>
                </c:pt>
                <c:pt idx="3547">
                  <c:v>1.6897947398862549</c:v>
                </c:pt>
                <c:pt idx="3548">
                  <c:v>1.7007951550681319</c:v>
                </c:pt>
                <c:pt idx="3549">
                  <c:v>1.7063610393067208</c:v>
                </c:pt>
                <c:pt idx="3550">
                  <c:v>1.7068051737849004</c:v>
                </c:pt>
                <c:pt idx="3551">
                  <c:v>1.7052505193619285</c:v>
                </c:pt>
                <c:pt idx="3552">
                  <c:v>1.7007951550681319</c:v>
                </c:pt>
                <c:pt idx="3553">
                  <c:v>1.6974407849969504</c:v>
                </c:pt>
                <c:pt idx="3554">
                  <c:v>1.699677977528945</c:v>
                </c:pt>
                <c:pt idx="3555">
                  <c:v>1.7048056937174014</c:v>
                </c:pt>
                <c:pt idx="3556">
                  <c:v>1.696992470999646</c:v>
                </c:pt>
                <c:pt idx="3557">
                  <c:v>1.6927250405066325</c:v>
                </c:pt>
                <c:pt idx="3558">
                  <c:v>1.692500078645901</c:v>
                </c:pt>
                <c:pt idx="3559">
                  <c:v>1.696992470999646</c:v>
                </c:pt>
                <c:pt idx="3560">
                  <c:v>1.6976646382524831</c:v>
                </c:pt>
                <c:pt idx="3561">
                  <c:v>1.6940746668118494</c:v>
                </c:pt>
                <c:pt idx="3562">
                  <c:v>1.698112651076523</c:v>
                </c:pt>
                <c:pt idx="3563">
                  <c:v>1.6931752713091524</c:v>
                </c:pt>
                <c:pt idx="3564">
                  <c:v>1.6789005277051856</c:v>
                </c:pt>
                <c:pt idx="3565">
                  <c:v>1.6789005277051856</c:v>
                </c:pt>
                <c:pt idx="3566">
                  <c:v>1.6845892689776145</c:v>
                </c:pt>
                <c:pt idx="3567">
                  <c:v>1.685949912824698</c:v>
                </c:pt>
                <c:pt idx="3568">
                  <c:v>1.6931752713091526</c:v>
                </c:pt>
                <c:pt idx="3569">
                  <c:v>1.6861768149622254</c:v>
                </c:pt>
                <c:pt idx="3570">
                  <c:v>1.6888914850445833</c:v>
                </c:pt>
                <c:pt idx="3571">
                  <c:v>1.6895691177783836</c:v>
                </c:pt>
                <c:pt idx="3572">
                  <c:v>1.694917373724145</c:v>
                </c:pt>
                <c:pt idx="3573">
                  <c:v>1.6811744293404842</c:v>
                </c:pt>
                <c:pt idx="3574">
                  <c:v>1.6625519958042405</c:v>
                </c:pt>
                <c:pt idx="3575">
                  <c:v>1.666070043874174</c:v>
                </c:pt>
                <c:pt idx="3576">
                  <c:v>1.6749279916131676</c:v>
                </c:pt>
                <c:pt idx="3577">
                  <c:v>1.669342708257749</c:v>
                </c:pt>
                <c:pt idx="3578">
                  <c:v>1.6739990408469048</c:v>
                </c:pt>
                <c:pt idx="3579">
                  <c:v>1.6651332959809249</c:v>
                </c:pt>
                <c:pt idx="3580">
                  <c:v>1.6698096941495435</c:v>
                </c:pt>
                <c:pt idx="3581">
                  <c:v>1.6744638578557918</c:v>
                </c:pt>
                <c:pt idx="3582">
                  <c:v>1.683708164535207</c:v>
                </c:pt>
                <c:pt idx="3583">
                  <c:v>1.6825573468202002</c:v>
                </c:pt>
                <c:pt idx="3584">
                  <c:v>1.6786347235891501</c:v>
                </c:pt>
                <c:pt idx="3585">
                  <c:v>1.6827878017935876</c:v>
                </c:pt>
                <c:pt idx="3586">
                  <c:v>1.6841680284504548</c:v>
                </c:pt>
                <c:pt idx="3587">
                  <c:v>1.6827878017935876</c:v>
                </c:pt>
                <c:pt idx="3588">
                  <c:v>1.6933234680918101</c:v>
                </c:pt>
                <c:pt idx="3589">
                  <c:v>1.6896713447139811</c:v>
                </c:pt>
                <c:pt idx="3590">
                  <c:v>1.6896713447139811</c:v>
                </c:pt>
                <c:pt idx="3591">
                  <c:v>1.6737670191368652</c:v>
                </c:pt>
                <c:pt idx="3592">
                  <c:v>1.6746957179591762</c:v>
                </c:pt>
                <c:pt idx="3593">
                  <c:v>1.6730696944951085</c:v>
                </c:pt>
                <c:pt idx="3594">
                  <c:v>1.6712079376787254</c:v>
                </c:pt>
                <c:pt idx="3595">
                  <c:v>1.6735349435802573</c:v>
                </c:pt>
                <c:pt idx="3596">
                  <c:v>1.6846281437743942</c:v>
                </c:pt>
                <c:pt idx="3597">
                  <c:v>1.6839383544799793</c:v>
                </c:pt>
                <c:pt idx="3598">
                  <c:v>1.6873820911694566</c:v>
                </c:pt>
                <c:pt idx="3599">
                  <c:v>1.6695757586583015</c:v>
                </c:pt>
                <c:pt idx="3600">
                  <c:v>1.6665385601990368</c:v>
                </c:pt>
                <c:pt idx="3601">
                  <c:v>1.6566604621956751</c:v>
                </c:pt>
                <c:pt idx="3602">
                  <c:v>1.6542942862425272</c:v>
                </c:pt>
                <c:pt idx="3603">
                  <c:v>1.667707950198541</c:v>
                </c:pt>
                <c:pt idx="3604">
                  <c:v>1.6709752673921101</c:v>
                </c:pt>
                <c:pt idx="3605">
                  <c:v>1.6751602113286364</c:v>
                </c:pt>
                <c:pt idx="3606">
                  <c:v>1.6814052031977553</c:v>
                </c:pt>
                <c:pt idx="3607">
                  <c:v>1.6880695099115699</c:v>
                </c:pt>
                <c:pt idx="3608">
                  <c:v>1.6763195684099323</c:v>
                </c:pt>
                <c:pt idx="3609">
                  <c:v>1.670742073700233</c:v>
                </c:pt>
                <c:pt idx="3610">
                  <c:v>1.668175229481702</c:v>
                </c:pt>
                <c:pt idx="3611">
                  <c:v>1.668175229481702</c:v>
                </c:pt>
                <c:pt idx="3612">
                  <c:v>1.6620820808795327</c:v>
                </c:pt>
                <c:pt idx="3613">
                  <c:v>1.6611415880507241</c:v>
                </c:pt>
                <c:pt idx="3614">
                  <c:v>1.6639608895594551</c:v>
                </c:pt>
                <c:pt idx="3615">
                  <c:v>1.6656017796146219</c:v>
                </c:pt>
                <c:pt idx="3616">
                  <c:v>1.6611415880507239</c:v>
                </c:pt>
                <c:pt idx="3617">
                  <c:v>1.6464453655113813</c:v>
                </c:pt>
                <c:pt idx="3618">
                  <c:v>1.6344348228595789</c:v>
                </c:pt>
                <c:pt idx="3619">
                  <c:v>1.6490685234414624</c:v>
                </c:pt>
                <c:pt idx="3620">
                  <c:v>1.6495445921299527</c:v>
                </c:pt>
                <c:pt idx="3621">
                  <c:v>1.6435761759170147</c:v>
                </c:pt>
                <c:pt idx="3622">
                  <c:v>1.6459673377083766</c:v>
                </c:pt>
                <c:pt idx="3623">
                  <c:v>1.6521596434882895</c:v>
                </c:pt>
                <c:pt idx="3624">
                  <c:v>1.6528716974930222</c:v>
                </c:pt>
                <c:pt idx="3625">
                  <c:v>1.6559515780966236</c:v>
                </c:pt>
                <c:pt idx="3626">
                  <c:v>1.6497827811088721</c:v>
                </c:pt>
                <c:pt idx="3627">
                  <c:v>1.6490685234414624</c:v>
                </c:pt>
                <c:pt idx="3628">
                  <c:v>1.6561877699235796</c:v>
                </c:pt>
                <c:pt idx="3629">
                  <c:v>1.650734491349277</c:v>
                </c:pt>
                <c:pt idx="3630">
                  <c:v>1.6542942862425269</c:v>
                </c:pt>
                <c:pt idx="3631">
                  <c:v>1.6545308697864785</c:v>
                </c:pt>
                <c:pt idx="3632">
                  <c:v>1.6606705357234552</c:v>
                </c:pt>
                <c:pt idx="3633">
                  <c:v>1.65854995009531</c:v>
                </c:pt>
                <c:pt idx="3634">
                  <c:v>1.6644299226396084</c:v>
                </c:pt>
                <c:pt idx="3635">
                  <c:v>1.6686422905169129</c:v>
                </c:pt>
                <c:pt idx="3636">
                  <c:v>1.6716740535493118</c:v>
                </c:pt>
                <c:pt idx="3637">
                  <c:v>1.6695179709819534</c:v>
                </c:pt>
                <c:pt idx="3638">
                  <c:v>1.6791662611881666</c:v>
                </c:pt>
                <c:pt idx="3639">
                  <c:v>1.6772906564639234</c:v>
                </c:pt>
                <c:pt idx="3640">
                  <c:v>1.6784633798111863</c:v>
                </c:pt>
                <c:pt idx="3641">
                  <c:v>1.6826728127916015</c:v>
                </c:pt>
                <c:pt idx="3642">
                  <c:v>1.6803363235405049</c:v>
                </c:pt>
                <c:pt idx="3643">
                  <c:v>1.6742356849539803</c:v>
                </c:pt>
                <c:pt idx="3644">
                  <c:v>1.6826728127916017</c:v>
                </c:pt>
                <c:pt idx="3645">
                  <c:v>1.681037890153525</c:v>
                </c:pt>
                <c:pt idx="3646">
                  <c:v>1.681037890153525</c:v>
                </c:pt>
                <c:pt idx="3647">
                  <c:v>1.681037890153525</c:v>
                </c:pt>
                <c:pt idx="3648">
                  <c:v>1.6808037795937443</c:v>
                </c:pt>
                <c:pt idx="3649">
                  <c:v>1.6751770299782767</c:v>
                </c:pt>
                <c:pt idx="3650">
                  <c:v>1.6775251247475689</c:v>
                </c:pt>
                <c:pt idx="3651">
                  <c:v>1.6775251247475689</c:v>
                </c:pt>
                <c:pt idx="3652">
                  <c:v>1.6847706717677344</c:v>
                </c:pt>
                <c:pt idx="3653">
                  <c:v>1.6859346609362933</c:v>
                </c:pt>
                <c:pt idx="3654">
                  <c:v>1.6891859040104236</c:v>
                </c:pt>
                <c:pt idx="3655">
                  <c:v>1.6845378963923743</c:v>
                </c:pt>
                <c:pt idx="3656">
                  <c:v>1.6763517665563952</c:v>
                </c:pt>
                <c:pt idx="3657">
                  <c:v>1.6650148429024805</c:v>
                </c:pt>
                <c:pt idx="3658">
                  <c:v>1.6638262321737074</c:v>
                </c:pt>
                <c:pt idx="3659">
                  <c:v>1.6614457111954655</c:v>
                </c:pt>
                <c:pt idx="3660">
                  <c:v>1.6652522068705651</c:v>
                </c:pt>
                <c:pt idx="3661">
                  <c:v>1.6754119943061208</c:v>
                </c:pt>
                <c:pt idx="3662">
                  <c:v>1.6782286656839975</c:v>
                </c:pt>
                <c:pt idx="3663">
                  <c:v>1.6803363235405049</c:v>
                </c:pt>
                <c:pt idx="3664">
                  <c:v>1.6875616037954675</c:v>
                </c:pt>
                <c:pt idx="3665">
                  <c:v>1.6938124075661658</c:v>
                </c:pt>
                <c:pt idx="3666">
                  <c:v>1.699336013943366</c:v>
                </c:pt>
                <c:pt idx="3667">
                  <c:v>1.7073368796432722</c:v>
                </c:pt>
                <c:pt idx="3668">
                  <c:v>1.7152742392588003</c:v>
                </c:pt>
                <c:pt idx="3669">
                  <c:v>1.7173048761545824</c:v>
                </c:pt>
                <c:pt idx="3670">
                  <c:v>1.7220280945730091</c:v>
                </c:pt>
                <c:pt idx="3671">
                  <c:v>1.7285134364653159</c:v>
                </c:pt>
                <c:pt idx="3672">
                  <c:v>1.7204563147188257</c:v>
                </c:pt>
                <c:pt idx="3673">
                  <c:v>1.7161777518936245</c:v>
                </c:pt>
                <c:pt idx="3674">
                  <c:v>1.7215790755071252</c:v>
                </c:pt>
                <c:pt idx="3675">
                  <c:v>1.7168546269979135</c:v>
                </c:pt>
                <c:pt idx="3676">
                  <c:v>1.714822625652797</c:v>
                </c:pt>
                <c:pt idx="3677">
                  <c:v>1.7209058380954727</c:v>
                </c:pt>
                <c:pt idx="3678">
                  <c:v>1.7188820604830393</c:v>
                </c:pt>
                <c:pt idx="3679">
                  <c:v>1.7157260976180944</c:v>
                </c:pt>
                <c:pt idx="3680">
                  <c:v>1.7143703587752981</c:v>
                </c:pt>
                <c:pt idx="3681">
                  <c:v>1.7170800009213125</c:v>
                </c:pt>
                <c:pt idx="3682">
                  <c:v>1.7209058380954729</c:v>
                </c:pt>
                <c:pt idx="3683">
                  <c:v>1.7168546269979137</c:v>
                </c:pt>
                <c:pt idx="3684">
                  <c:v>1.7211303009307473</c:v>
                </c:pt>
                <c:pt idx="3685">
                  <c:v>1.7211303009307473</c:v>
                </c:pt>
                <c:pt idx="3686">
                  <c:v>1.7318518726690355</c:v>
                </c:pt>
                <c:pt idx="3687">
                  <c:v>1.7314072440469228</c:v>
                </c:pt>
                <c:pt idx="3688">
                  <c:v>1.7336275315317229</c:v>
                </c:pt>
                <c:pt idx="3689">
                  <c:v>1.7411397590267252</c:v>
                </c:pt>
                <c:pt idx="3690">
                  <c:v>1.7406992418515714</c:v>
                </c:pt>
                <c:pt idx="3691">
                  <c:v>1.7466279551966981</c:v>
                </c:pt>
                <c:pt idx="3692">
                  <c:v>1.759245084262691</c:v>
                </c:pt>
                <c:pt idx="3693">
                  <c:v>1.7642043609609992</c:v>
                </c:pt>
                <c:pt idx="3694">
                  <c:v>1.7659239673912819</c:v>
                </c:pt>
                <c:pt idx="3695">
                  <c:v>1.7697815603584246</c:v>
                </c:pt>
                <c:pt idx="3696">
                  <c:v>1.7719179250389039</c:v>
                </c:pt>
                <c:pt idx="3697">
                  <c:v>1.7785129785343743</c:v>
                </c:pt>
                <c:pt idx="3698">
                  <c:v>1.7757529315380844</c:v>
                </c:pt>
                <c:pt idx="3699">
                  <c:v>1.7744762294830136</c:v>
                </c:pt>
                <c:pt idx="3700">
                  <c:v>1.7787252986633728</c:v>
                </c:pt>
                <c:pt idx="3701">
                  <c:v>1.7842218987168135</c:v>
                </c:pt>
                <c:pt idx="3702">
                  <c:v>1.7794141860449013</c:v>
                </c:pt>
                <c:pt idx="3703">
                  <c:v>1.7813427344915254</c:v>
                </c:pt>
                <c:pt idx="3704">
                  <c:v>1.7819848982989575</c:v>
                </c:pt>
                <c:pt idx="3705">
                  <c:v>1.7783410673109286</c:v>
                </c:pt>
                <c:pt idx="3706">
                  <c:v>1.7817707495310902</c:v>
                </c:pt>
                <c:pt idx="3707">
                  <c:v>1.7894451081738567</c:v>
                </c:pt>
                <c:pt idx="3708">
                  <c:v>1.78005716842796</c:v>
                </c:pt>
                <c:pt idx="3709">
                  <c:v>1.7817707495310902</c:v>
                </c:pt>
                <c:pt idx="3710">
                  <c:v>1.7768368481931887</c:v>
                </c:pt>
                <c:pt idx="3711">
                  <c:v>1.7941062335388569</c:v>
                </c:pt>
                <c:pt idx="3712">
                  <c:v>1.7900820916019562</c:v>
                </c:pt>
                <c:pt idx="3713">
                  <c:v>1.7972715054375701</c:v>
                </c:pt>
                <c:pt idx="3714">
                  <c:v>1.7972715054375701</c:v>
                </c:pt>
                <c:pt idx="3715">
                  <c:v>1.7938946651442285</c:v>
                </c:pt>
                <c:pt idx="3716">
                  <c:v>1.7902940516901238</c:v>
                </c:pt>
                <c:pt idx="3717">
                  <c:v>1.7789847398386474</c:v>
                </c:pt>
                <c:pt idx="3718">
                  <c:v>1.7798430271515371</c:v>
                </c:pt>
                <c:pt idx="3719">
                  <c:v>1.7703640788303427</c:v>
                </c:pt>
                <c:pt idx="3720">
                  <c:v>1.775330362991179</c:v>
                </c:pt>
                <c:pt idx="3721">
                  <c:v>1.7768368481931887</c:v>
                </c:pt>
                <c:pt idx="3722">
                  <c:v>1.7877446385188411</c:v>
                </c:pt>
                <c:pt idx="3723">
                  <c:v>1.7866804269560761</c:v>
                </c:pt>
                <c:pt idx="3724">
                  <c:v>1.7845486001535615</c:v>
                </c:pt>
                <c:pt idx="3725">
                  <c:v>1.7871065816642027</c:v>
                </c:pt>
                <c:pt idx="3726">
                  <c:v>1.7871065816642027</c:v>
                </c:pt>
                <c:pt idx="3727">
                  <c:v>1.7875321373099367</c:v>
                </c:pt>
                <c:pt idx="3728">
                  <c:v>1.7843354186236562</c:v>
                </c:pt>
                <c:pt idx="3729">
                  <c:v>1.7909304947567186</c:v>
                </c:pt>
                <c:pt idx="3730">
                  <c:v>1.7892325512255078</c:v>
                </c:pt>
                <c:pt idx="3731">
                  <c:v>1.7907186695404445</c:v>
                </c:pt>
                <c:pt idx="3732">
                  <c:v>1.7847621549370372</c:v>
                </c:pt>
                <c:pt idx="3733">
                  <c:v>1.7819848982989575</c:v>
                </c:pt>
                <c:pt idx="3734">
                  <c:v>1.7764067156960412</c:v>
                </c:pt>
                <c:pt idx="3735">
                  <c:v>1.7809145361766394</c:v>
                </c:pt>
                <c:pt idx="3736">
                  <c:v>1.791566117170164</c:v>
                </c:pt>
                <c:pt idx="3737">
                  <c:v>1.7945284068501721</c:v>
                </c:pt>
                <c:pt idx="3738">
                  <c:v>1.7930487741398429</c:v>
                </c:pt>
                <c:pt idx="3739">
                  <c:v>1.7993768219826154</c:v>
                </c:pt>
                <c:pt idx="3740">
                  <c:v>1.7947402557550194</c:v>
                </c:pt>
                <c:pt idx="3741">
                  <c:v>1.8014768919804731</c:v>
                </c:pt>
                <c:pt idx="3742">
                  <c:v>1.8069173419813211</c:v>
                </c:pt>
                <c:pt idx="3743">
                  <c:v>1.8012668774145733</c:v>
                </c:pt>
                <c:pt idx="3744">
                  <c:v>1.8050371255653455</c:v>
                </c:pt>
                <c:pt idx="3745">
                  <c:v>1.8092104575069003</c:v>
                </c:pt>
                <c:pt idx="3746">
                  <c:v>1.8158506357369979</c:v>
                </c:pt>
                <c:pt idx="3747">
                  <c:v>1.8056642572542236</c:v>
                </c:pt>
                <c:pt idx="3748">
                  <c:v>1.8033638080135501</c:v>
                </c:pt>
                <c:pt idx="3749">
                  <c:v>1.8048282678215344</c:v>
                </c:pt>
                <c:pt idx="3750">
                  <c:v>1.8048282678215344</c:v>
                </c:pt>
                <c:pt idx="3751">
                  <c:v>1.8160572042512122</c:v>
                </c:pt>
                <c:pt idx="3752">
                  <c:v>1.817504016327224</c:v>
                </c:pt>
                <c:pt idx="3753">
                  <c:v>1.8094184020938902</c:v>
                </c:pt>
                <c:pt idx="3754">
                  <c:v>1.8069173419813211</c:v>
                </c:pt>
                <c:pt idx="3755">
                  <c:v>1.8079602447506795</c:v>
                </c:pt>
                <c:pt idx="3756">
                  <c:v>1.8031537783352971</c:v>
                </c:pt>
                <c:pt idx="3757">
                  <c:v>1.7974819472814623</c:v>
                </c:pt>
                <c:pt idx="3758">
                  <c:v>1.7824126386297436</c:v>
                </c:pt>
                <c:pt idx="3759">
                  <c:v>1.7787703687631815</c:v>
                </c:pt>
                <c:pt idx="3760">
                  <c:v>1.7675464889900687</c:v>
                </c:pt>
                <c:pt idx="3761">
                  <c:v>1.7697148316240929</c:v>
                </c:pt>
                <c:pt idx="3762">
                  <c:v>1.7566336844032298</c:v>
                </c:pt>
                <c:pt idx="3763">
                  <c:v>1.7531165436314344</c:v>
                </c:pt>
                <c:pt idx="3764">
                  <c:v>1.7548768759973008</c:v>
                </c:pt>
                <c:pt idx="3765">
                  <c:v>1.7531165436314344</c:v>
                </c:pt>
                <c:pt idx="3766">
                  <c:v>1.7462664340108169</c:v>
                </c:pt>
                <c:pt idx="3767">
                  <c:v>1.7336037357943317</c:v>
                </c:pt>
                <c:pt idx="3768">
                  <c:v>1.7489570875740152</c:v>
                </c:pt>
                <c:pt idx="3769">
                  <c:v>1.7383705094408588</c:v>
                </c:pt>
                <c:pt idx="3770">
                  <c:v>1.7404064771419379</c:v>
                </c:pt>
                <c:pt idx="3771">
                  <c:v>1.7446909214474808</c:v>
                </c:pt>
                <c:pt idx="3772">
                  <c:v>1.7374640100064442</c:v>
                </c:pt>
                <c:pt idx="3773">
                  <c:v>1.7152333959201531</c:v>
                </c:pt>
                <c:pt idx="3774">
                  <c:v>1.7256081210248837</c:v>
                </c:pt>
                <c:pt idx="3775">
                  <c:v>1.7098892009900823</c:v>
                </c:pt>
                <c:pt idx="3776">
                  <c:v>1.7191655466131213</c:v>
                </c:pt>
                <c:pt idx="3777">
                  <c:v>1.6779296047888725</c:v>
                </c:pt>
                <c:pt idx="3778">
                  <c:v>1.6872676292786803</c:v>
                </c:pt>
                <c:pt idx="3779">
                  <c:v>1.7145379055119092</c:v>
                </c:pt>
                <c:pt idx="3780">
                  <c:v>1.7145379055119092</c:v>
                </c:pt>
                <c:pt idx="3781">
                  <c:v>1.7119839278200015</c:v>
                </c:pt>
                <c:pt idx="3782">
                  <c:v>1.7042817155818406</c:v>
                </c:pt>
                <c:pt idx="3783">
                  <c:v>1.7115182113446334</c:v>
                </c:pt>
                <c:pt idx="3784">
                  <c:v>1.7096558815781355</c:v>
                </c:pt>
                <c:pt idx="3785">
                  <c:v>1.7161598151967123</c:v>
                </c:pt>
                <c:pt idx="3786">
                  <c:v>1.7193962110349619</c:v>
                </c:pt>
                <c:pt idx="3787">
                  <c:v>1.7223917993378965</c:v>
                </c:pt>
                <c:pt idx="3788">
                  <c:v>1.7240014757309203</c:v>
                </c:pt>
                <c:pt idx="3789">
                  <c:v>1.7306411537954849</c:v>
                </c:pt>
                <c:pt idx="3790">
                  <c:v>1.7370108911182112</c:v>
                </c:pt>
                <c:pt idx="3791">
                  <c:v>1.7306411537954847</c:v>
                </c:pt>
                <c:pt idx="3792">
                  <c:v>1.7272126326423023</c:v>
                </c:pt>
                <c:pt idx="3793">
                  <c:v>1.7233120588750335</c:v>
                </c:pt>
                <c:pt idx="3794">
                  <c:v>1.718472786553868</c:v>
                </c:pt>
                <c:pt idx="3795">
                  <c:v>1.6953377742373821</c:v>
                </c:pt>
                <c:pt idx="3796">
                  <c:v>1.6932083077883113</c:v>
                </c:pt>
                <c:pt idx="3797">
                  <c:v>1.702170775320877</c:v>
                </c:pt>
                <c:pt idx="3798">
                  <c:v>1.6972273924917016</c:v>
                </c:pt>
                <c:pt idx="3799">
                  <c:v>1.7012308439585617</c:v>
                </c:pt>
                <c:pt idx="3800">
                  <c:v>1.7028744628908266</c:v>
                </c:pt>
                <c:pt idx="3801">
                  <c:v>1.7108205821738285</c:v>
                </c:pt>
                <c:pt idx="3802">
                  <c:v>1.7012308439585615</c:v>
                </c:pt>
                <c:pt idx="3803">
                  <c:v>1.6993487826854863</c:v>
                </c:pt>
                <c:pt idx="3804">
                  <c:v>1.702170775320877</c:v>
                </c:pt>
                <c:pt idx="3805">
                  <c:v>1.702170775320877</c:v>
                </c:pt>
                <c:pt idx="3806">
                  <c:v>1.7012308439585615</c:v>
                </c:pt>
                <c:pt idx="3807">
                  <c:v>1.7012308439585615</c:v>
                </c:pt>
                <c:pt idx="3808">
                  <c:v>1.6858366735599482</c:v>
                </c:pt>
                <c:pt idx="3809">
                  <c:v>1.6827293816143138</c:v>
                </c:pt>
                <c:pt idx="3810">
                  <c:v>1.6784107602045975</c:v>
                </c:pt>
                <c:pt idx="3811">
                  <c:v>1.6834473420813163</c:v>
                </c:pt>
                <c:pt idx="3812">
                  <c:v>1.6829690680851601</c:v>
                </c:pt>
                <c:pt idx="3813">
                  <c:v>1.7000553695630691</c:v>
                </c:pt>
                <c:pt idx="3814">
                  <c:v>1.6981710925875453</c:v>
                </c:pt>
                <c:pt idx="3815">
                  <c:v>1.6988780555630492</c:v>
                </c:pt>
                <c:pt idx="3816">
                  <c:v>1.6988780555630492</c:v>
                </c:pt>
                <c:pt idx="3817">
                  <c:v>1.6965192611812452</c:v>
                </c:pt>
                <c:pt idx="3818">
                  <c:v>1.6941553481289426</c:v>
                </c:pt>
                <c:pt idx="3819">
                  <c:v>1.7040470840056621</c:v>
                </c:pt>
                <c:pt idx="3820">
                  <c:v>1.7073228552893034</c:v>
                </c:pt>
                <c:pt idx="3821">
                  <c:v>1.6967552082698336</c:v>
                </c:pt>
                <c:pt idx="3822">
                  <c:v>1.6995845190949719</c:v>
                </c:pt>
                <c:pt idx="3823">
                  <c:v>1.7219317976359803</c:v>
                </c:pt>
                <c:pt idx="3824">
                  <c:v>1.7161598151967121</c:v>
                </c:pt>
                <c:pt idx="3825">
                  <c:v>1.7161598151967121</c:v>
                </c:pt>
                <c:pt idx="3826">
                  <c:v>1.7540974789677173</c:v>
                </c:pt>
                <c:pt idx="3827">
                  <c:v>1.7478364271659454</c:v>
                </c:pt>
                <c:pt idx="3828">
                  <c:v>1.7503005711013737</c:v>
                </c:pt>
                <c:pt idx="3829">
                  <c:v>1.7449162089460017</c:v>
                </c:pt>
                <c:pt idx="3830">
                  <c:v>1.7496290549561762</c:v>
                </c:pt>
                <c:pt idx="3831">
                  <c:v>1.7543202258259003</c:v>
                </c:pt>
                <c:pt idx="3832">
                  <c:v>1.7529825676163986</c:v>
                </c:pt>
                <c:pt idx="3833">
                  <c:v>1.7363870777710448</c:v>
                </c:pt>
                <c:pt idx="3834">
                  <c:v>1.7329319336068678</c:v>
                </c:pt>
                <c:pt idx="3835">
                  <c:v>1.7354669019626618</c:v>
                </c:pt>
                <c:pt idx="3836">
                  <c:v>1.7375359983689422</c:v>
                </c:pt>
                <c:pt idx="3837">
                  <c:v>1.7400593370713751</c:v>
                </c:pt>
                <c:pt idx="3838">
                  <c:v>1.741204048681821</c:v>
                </c:pt>
                <c:pt idx="3839">
                  <c:v>1.7464535190523913</c:v>
                </c:pt>
                <c:pt idx="3840">
                  <c:v>1.7595697421615797</c:v>
                </c:pt>
                <c:pt idx="3841">
                  <c:v>1.7613659084931776</c:v>
                </c:pt>
                <c:pt idx="3842">
                  <c:v>1.7509958887823327</c:v>
                </c:pt>
                <c:pt idx="3843">
                  <c:v>1.7548406384393977</c:v>
                </c:pt>
                <c:pt idx="3844">
                  <c:v>1.7525809642235259</c:v>
                </c:pt>
                <c:pt idx="3845">
                  <c:v>1.7485000306264435</c:v>
                </c:pt>
                <c:pt idx="3846">
                  <c:v>1.7537114395972715</c:v>
                </c:pt>
                <c:pt idx="3847">
                  <c:v>1.7462259668280653</c:v>
                </c:pt>
                <c:pt idx="3848">
                  <c:v>1.7368470679686678</c:v>
                </c:pt>
                <c:pt idx="3849">
                  <c:v>1.7352363956880437</c:v>
                </c:pt>
                <c:pt idx="3850">
                  <c:v>1.7396008224536081</c:v>
                </c:pt>
                <c:pt idx="3851">
                  <c:v>1.7418904220127807</c:v>
                </c:pt>
                <c:pt idx="3852">
                  <c:v>1.7638294726590018</c:v>
                </c:pt>
                <c:pt idx="3853">
                  <c:v>1.765840766734504</c:v>
                </c:pt>
                <c:pt idx="3854">
                  <c:v>1.7631579987271628</c:v>
                </c:pt>
                <c:pt idx="3855">
                  <c:v>1.7631579987271628</c:v>
                </c:pt>
                <c:pt idx="3856">
                  <c:v>1.7627103841714462</c:v>
                </c:pt>
                <c:pt idx="3857">
                  <c:v>1.7622621409498274</c:v>
                </c:pt>
                <c:pt idx="3858">
                  <c:v>1.7615900419216457</c:v>
                </c:pt>
                <c:pt idx="3859">
                  <c:v>1.770740771856528</c:v>
                </c:pt>
                <c:pt idx="3860">
                  <c:v>1.7780456312065314</c:v>
                </c:pt>
                <c:pt idx="3861">
                  <c:v>1.7800285628168844</c:v>
                </c:pt>
                <c:pt idx="3862">
                  <c:v>1.7809086519001835</c:v>
                </c:pt>
                <c:pt idx="3863">
                  <c:v>1.7749532811100619</c:v>
                </c:pt>
                <c:pt idx="3864">
                  <c:v>1.7756164614198651</c:v>
                </c:pt>
                <c:pt idx="3865">
                  <c:v>1.7793683030444407</c:v>
                </c:pt>
                <c:pt idx="3866">
                  <c:v>1.7837634991016535</c:v>
                </c:pt>
                <c:pt idx="3867">
                  <c:v>1.781568735819091</c:v>
                </c:pt>
                <c:pt idx="3868">
                  <c:v>1.7787071858080692</c:v>
                </c:pt>
                <c:pt idx="3869">
                  <c:v>1.7839826688264337</c:v>
                </c:pt>
                <c:pt idx="3870">
                  <c:v>1.7791481195418632</c:v>
                </c:pt>
                <c:pt idx="3871">
                  <c:v>1.7798085246606237</c:v>
                </c:pt>
                <c:pt idx="3872">
                  <c:v>1.7815687358190913</c:v>
                </c:pt>
                <c:pt idx="3873">
                  <c:v>1.7901033312785906</c:v>
                </c:pt>
                <c:pt idx="3874">
                  <c:v>1.8002928216647573</c:v>
                </c:pt>
                <c:pt idx="3875">
                  <c:v>1.7911921971510014</c:v>
                </c:pt>
                <c:pt idx="3876">
                  <c:v>1.7924976054676585</c:v>
                </c:pt>
                <c:pt idx="3877">
                  <c:v>1.7931496711475443</c:v>
                </c:pt>
                <c:pt idx="3878">
                  <c:v>1.7987820660121077</c:v>
                </c:pt>
                <c:pt idx="3879">
                  <c:v>1.8084563468016424</c:v>
                </c:pt>
                <c:pt idx="3880">
                  <c:v>1.810379940825809</c:v>
                </c:pt>
                <c:pt idx="3881">
                  <c:v>1.8045980223957225</c:v>
                </c:pt>
                <c:pt idx="3882">
                  <c:v>1.8039533816169104</c:v>
                </c:pt>
                <c:pt idx="3883">
                  <c:v>1.8076001814902227</c:v>
                </c:pt>
                <c:pt idx="3884">
                  <c:v>1.805885648667356</c:v>
                </c:pt>
                <c:pt idx="3885">
                  <c:v>1.8086701714445821</c:v>
                </c:pt>
                <c:pt idx="3886">
                  <c:v>1.8039533816169107</c:v>
                </c:pt>
                <c:pt idx="3887">
                  <c:v>1.8069574737445533</c:v>
                </c:pt>
                <c:pt idx="3888">
                  <c:v>1.8101664815003258</c:v>
                </c:pt>
                <c:pt idx="3889">
                  <c:v>1.8118736966304669</c:v>
                </c:pt>
                <c:pt idx="3890">
                  <c:v>1.8090980922403987</c:v>
                </c:pt>
                <c:pt idx="3891">
                  <c:v>1.8076001814902225</c:v>
                </c:pt>
                <c:pt idx="3892">
                  <c:v>1.8069574737445531</c:v>
                </c:pt>
                <c:pt idx="3893">
                  <c:v>1.7994296353899721</c:v>
                </c:pt>
                <c:pt idx="3894">
                  <c:v>1.8045980223957223</c:v>
                </c:pt>
                <c:pt idx="3895">
                  <c:v>1.8097390177440287</c:v>
                </c:pt>
                <c:pt idx="3896">
                  <c:v>1.8061000236370504</c:v>
                </c:pt>
                <c:pt idx="3897">
                  <c:v>1.8005083988260369</c:v>
                </c:pt>
                <c:pt idx="3898">
                  <c:v>1.7968897857132253</c:v>
                </c:pt>
                <c:pt idx="3899">
                  <c:v>1.7885249529375018</c:v>
                </c:pt>
                <c:pt idx="3900">
                  <c:v>1.7840945400146284</c:v>
                </c:pt>
                <c:pt idx="3901">
                  <c:v>1.7825389528379736</c:v>
                </c:pt>
                <c:pt idx="3902">
                  <c:v>1.7894092684042955</c:v>
                </c:pt>
                <c:pt idx="3903">
                  <c:v>1.794475748592921</c:v>
                </c:pt>
                <c:pt idx="3904">
                  <c:v>1.7931563142147147</c:v>
                </c:pt>
                <c:pt idx="3905">
                  <c:v>1.7968897857132253</c:v>
                </c:pt>
                <c:pt idx="3906">
                  <c:v>1.7997353207060296</c:v>
                </c:pt>
                <c:pt idx="3907">
                  <c:v>1.7997353207060296</c:v>
                </c:pt>
                <c:pt idx="3908">
                  <c:v>1.7997353207060296</c:v>
                </c:pt>
                <c:pt idx="3909">
                  <c:v>1.8073566561424301</c:v>
                </c:pt>
                <c:pt idx="3910">
                  <c:v>1.80692266567522</c:v>
                </c:pt>
                <c:pt idx="3911">
                  <c:v>1.8051852280993395</c:v>
                </c:pt>
                <c:pt idx="3912">
                  <c:v>1.8051852280993395</c:v>
                </c:pt>
                <c:pt idx="3913">
                  <c:v>1.7997353207060294</c:v>
                </c:pt>
                <c:pt idx="3914">
                  <c:v>1.7968897857132251</c:v>
                </c:pt>
                <c:pt idx="3915">
                  <c:v>1.7905126275133867</c:v>
                </c:pt>
                <c:pt idx="3916">
                  <c:v>1.7944757485929208</c:v>
                </c:pt>
                <c:pt idx="3917">
                  <c:v>1.7909537969524947</c:v>
                </c:pt>
                <c:pt idx="3918">
                  <c:v>1.7891879502097234</c:v>
                </c:pt>
                <c:pt idx="3919">
                  <c:v>1.8084404001110197</c:v>
                </c:pt>
                <c:pt idx="3920">
                  <c:v>1.8140583145309042</c:v>
                </c:pt>
                <c:pt idx="3921">
                  <c:v>1.820715763416394</c:v>
                </c:pt>
                <c:pt idx="3922">
                  <c:v>1.818787687039936</c:v>
                </c:pt>
                <c:pt idx="3923">
                  <c:v>1.8164255938330376</c:v>
                </c:pt>
                <c:pt idx="3924">
                  <c:v>1.817285587808102</c:v>
                </c:pt>
                <c:pt idx="3925">
                  <c:v>1.8269041783042914</c:v>
                </c:pt>
                <c:pt idx="3926">
                  <c:v>1.8198595240809627</c:v>
                </c:pt>
                <c:pt idx="3927">
                  <c:v>1.820715763416394</c:v>
                </c:pt>
                <c:pt idx="3928">
                  <c:v>1.8213577648678065</c:v>
                </c:pt>
                <c:pt idx="3929">
                  <c:v>1.8058368647699681</c:v>
                </c:pt>
                <c:pt idx="3930">
                  <c:v>1.804315170698646</c:v>
                </c:pt>
                <c:pt idx="3931">
                  <c:v>1.8014822447165151</c:v>
                </c:pt>
                <c:pt idx="3932">
                  <c:v>1.8121173467549849</c:v>
                </c:pt>
                <c:pt idx="3933">
                  <c:v>1.8194305226913494</c:v>
                </c:pt>
                <c:pt idx="3934">
                  <c:v>1.8215716737918533</c:v>
                </c:pt>
                <c:pt idx="3935">
                  <c:v>1.8064884867785054</c:v>
                </c:pt>
                <c:pt idx="3936">
                  <c:v>1.7942559637241005</c:v>
                </c:pt>
                <c:pt idx="3937">
                  <c:v>1.7913947718469534</c:v>
                </c:pt>
                <c:pt idx="3938">
                  <c:v>1.8116854179171014</c:v>
                </c:pt>
                <c:pt idx="3939">
                  <c:v>1.8177146999314719</c:v>
                </c:pt>
                <c:pt idx="3940">
                  <c:v>1.8222131261587795</c:v>
                </c:pt>
                <c:pt idx="3941">
                  <c:v>1.8213577648678065</c:v>
                </c:pt>
                <c:pt idx="3942">
                  <c:v>1.824134615656088</c:v>
                </c:pt>
                <c:pt idx="3943">
                  <c:v>1.8273291836332886</c:v>
                </c:pt>
                <c:pt idx="3944">
                  <c:v>1.8281794545880437</c:v>
                </c:pt>
                <c:pt idx="3945">
                  <c:v>1.8281794545880437</c:v>
                </c:pt>
                <c:pt idx="3946">
                  <c:v>1.8296656913502907</c:v>
                </c:pt>
                <c:pt idx="3947">
                  <c:v>1.8364307346258784</c:v>
                </c:pt>
                <c:pt idx="3948">
                  <c:v>1.8387457007833312</c:v>
                </c:pt>
                <c:pt idx="3949">
                  <c:v>1.8439876442021852</c:v>
                </c:pt>
                <c:pt idx="3950">
                  <c:v>1.8467024451511538</c:v>
                </c:pt>
                <c:pt idx="3951">
                  <c:v>1.8448234798645828</c:v>
                </c:pt>
                <c:pt idx="3952">
                  <c:v>1.8446144878441628</c:v>
                </c:pt>
                <c:pt idx="3953">
                  <c:v>1.8512798794976906</c:v>
                </c:pt>
                <c:pt idx="3954">
                  <c:v>1.8539749820427391</c:v>
                </c:pt>
                <c:pt idx="3955">
                  <c:v>1.8508649344974173</c:v>
                </c:pt>
                <c:pt idx="3956">
                  <c:v>1.851695043973408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16845968"/>
        <c:axId val="-2016834544"/>
      </c:lineChart>
      <c:dateAx>
        <c:axId val="-201684596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crossAx val="-2016834544"/>
        <c:crosses val="autoZero"/>
        <c:auto val="1"/>
        <c:lblOffset val="100"/>
        <c:baseTimeUnit val="days"/>
      </c:dateAx>
      <c:valAx>
        <c:axId val="-201683454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-201684596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Difference b/w RI and PI series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Returns'!$R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R$3:$R$3959</c:f>
              <c:numCache>
                <c:formatCode>0.000000</c:formatCode>
                <c:ptCount val="3957"/>
                <c:pt idx="0">
                  <c:v>1.0484565653898836E-2</c:v>
                </c:pt>
                <c:pt idx="1">
                  <c:v>2.6557799660844147E-2</c:v>
                </c:pt>
                <c:pt idx="2">
                  <c:v>4.8070840969077933E-2</c:v>
                </c:pt>
                <c:pt idx="3">
                  <c:v>4.7607862007243311E-2</c:v>
                </c:pt>
                <c:pt idx="4">
                  <c:v>5.7371587319388587E-2</c:v>
                </c:pt>
                <c:pt idx="5">
                  <c:v>5.3488636769842453E-2</c:v>
                </c:pt>
                <c:pt idx="6">
                  <c:v>3.2594642172831437E-2</c:v>
                </c:pt>
                <c:pt idx="7">
                  <c:v>2.2277199859897963E-2</c:v>
                </c:pt>
                <c:pt idx="8">
                  <c:v>1.6558267086819109E-2</c:v>
                </c:pt>
                <c:pt idx="9">
                  <c:v>4.1300330408839445E-2</c:v>
                </c:pt>
                <c:pt idx="10">
                  <c:v>5.0636118979582007E-2</c:v>
                </c:pt>
                <c:pt idx="11">
                  <c:v>4.1223397772201818E-2</c:v>
                </c:pt>
                <c:pt idx="12">
                  <c:v>3.4310866275732529E-2</c:v>
                </c:pt>
                <c:pt idx="13">
                  <c:v>2.2836448160362826E-2</c:v>
                </c:pt>
                <c:pt idx="14">
                  <c:v>1.6509738636247169E-2</c:v>
                </c:pt>
                <c:pt idx="15">
                  <c:v>2.0228979185844924E-2</c:v>
                </c:pt>
                <c:pt idx="16">
                  <c:v>2.7000611296763358E-2</c:v>
                </c:pt>
                <c:pt idx="17">
                  <c:v>2.5237207320811299E-2</c:v>
                </c:pt>
                <c:pt idx="18">
                  <c:v>2.7750691965599053E-2</c:v>
                </c:pt>
                <c:pt idx="19">
                  <c:v>3.6873005470360889E-2</c:v>
                </c:pt>
                <c:pt idx="20">
                  <c:v>4.2190543009570203E-2</c:v>
                </c:pt>
                <c:pt idx="21">
                  <c:v>3.0046938620417914E-2</c:v>
                </c:pt>
                <c:pt idx="22">
                  <c:v>3.5676074525675505E-2</c:v>
                </c:pt>
                <c:pt idx="23">
                  <c:v>2.6647878930662557E-2</c:v>
                </c:pt>
                <c:pt idx="24">
                  <c:v>2.2476213536714442E-2</c:v>
                </c:pt>
                <c:pt idx="25">
                  <c:v>1.4970772444730725E-2</c:v>
                </c:pt>
                <c:pt idx="26">
                  <c:v>-6.4919473381273365E-3</c:v>
                </c:pt>
                <c:pt idx="27">
                  <c:v>-1.322783543601936E-2</c:v>
                </c:pt>
                <c:pt idx="28">
                  <c:v>7.505731756612035E-4</c:v>
                </c:pt>
                <c:pt idx="29">
                  <c:v>-8.0885110280611884E-3</c:v>
                </c:pt>
                <c:pt idx="30">
                  <c:v>-5.9318905421083465E-3</c:v>
                </c:pt>
                <c:pt idx="31">
                  <c:v>-1.5453501258476108E-2</c:v>
                </c:pt>
                <c:pt idx="32">
                  <c:v>-2.5178897809101784E-2</c:v>
                </c:pt>
                <c:pt idx="33">
                  <c:v>-1.8968647362024093E-2</c:v>
                </c:pt>
                <c:pt idx="34">
                  <c:v>-1.1849251661550472E-2</c:v>
                </c:pt>
                <c:pt idx="35">
                  <c:v>2.8651748673284849E-3</c:v>
                </c:pt>
                <c:pt idx="36">
                  <c:v>-4.822012514747189E-3</c:v>
                </c:pt>
                <c:pt idx="37">
                  <c:v>-2.2847898103907069E-2</c:v>
                </c:pt>
                <c:pt idx="38">
                  <c:v>-2.8024196794619378E-2</c:v>
                </c:pt>
                <c:pt idx="39">
                  <c:v>-2.7074863990123106E-2</c:v>
                </c:pt>
                <c:pt idx="40">
                  <c:v>-2.8734804870254663E-2</c:v>
                </c:pt>
                <c:pt idx="41">
                  <c:v>-4.1032793175201032E-2</c:v>
                </c:pt>
                <c:pt idx="42">
                  <c:v>-4.8263471011041725E-2</c:v>
                </c:pt>
                <c:pt idx="43">
                  <c:v>-3.4066165298213179E-2</c:v>
                </c:pt>
                <c:pt idx="44">
                  <c:v>-1.0980611916960058E-2</c:v>
                </c:pt>
                <c:pt idx="45">
                  <c:v>2.6929728801226502E-3</c:v>
                </c:pt>
                <c:pt idx="46">
                  <c:v>3.7458639856977711E-4</c:v>
                </c:pt>
                <c:pt idx="47">
                  <c:v>1.3275778199424524E-2</c:v>
                </c:pt>
                <c:pt idx="48">
                  <c:v>1.222998627453094E-2</c:v>
                </c:pt>
                <c:pt idx="49">
                  <c:v>1.166782090236624E-2</c:v>
                </c:pt>
                <c:pt idx="50">
                  <c:v>1.8341569820061548E-2</c:v>
                </c:pt>
                <c:pt idx="51">
                  <c:v>2.0431422098390262E-2</c:v>
                </c:pt>
                <c:pt idx="52">
                  <c:v>1.6496089585196938E-2</c:v>
                </c:pt>
                <c:pt idx="53">
                  <c:v>1.5376232955470696E-2</c:v>
                </c:pt>
                <c:pt idx="54">
                  <c:v>1.7254088020597271E-2</c:v>
                </c:pt>
                <c:pt idx="55">
                  <c:v>1.6913059824870399E-2</c:v>
                </c:pt>
                <c:pt idx="56">
                  <c:v>-5.7217018302759687E-4</c:v>
                </c:pt>
                <c:pt idx="57">
                  <c:v>6.3581563973743515E-3</c:v>
                </c:pt>
                <c:pt idx="58">
                  <c:v>1.6450591402841403E-2</c:v>
                </c:pt>
                <c:pt idx="59">
                  <c:v>2.2752053361443068E-2</c:v>
                </c:pt>
                <c:pt idx="60">
                  <c:v>2.5396552143343468E-2</c:v>
                </c:pt>
                <c:pt idx="61">
                  <c:v>1.3780776476126244E-2</c:v>
                </c:pt>
                <c:pt idx="62">
                  <c:v>1.7097987324722983E-2</c:v>
                </c:pt>
                <c:pt idx="63">
                  <c:v>2.1184935067209025E-2</c:v>
                </c:pt>
                <c:pt idx="64">
                  <c:v>2.1184935067209025E-2</c:v>
                </c:pt>
                <c:pt idx="65">
                  <c:v>3.8378656399305752E-2</c:v>
                </c:pt>
                <c:pt idx="66">
                  <c:v>4.2644216926298745E-2</c:v>
                </c:pt>
                <c:pt idx="67">
                  <c:v>4.533247784570852E-2</c:v>
                </c:pt>
                <c:pt idx="68">
                  <c:v>6.6598166065897496E-2</c:v>
                </c:pt>
                <c:pt idx="69">
                  <c:v>6.0400945607222166E-2</c:v>
                </c:pt>
                <c:pt idx="70">
                  <c:v>6.750362106119065E-2</c:v>
                </c:pt>
                <c:pt idx="71">
                  <c:v>6.3810335372339863E-2</c:v>
                </c:pt>
                <c:pt idx="72">
                  <c:v>6.8946616520316278E-2</c:v>
                </c:pt>
                <c:pt idx="73">
                  <c:v>7.4915327297205958E-2</c:v>
                </c:pt>
                <c:pt idx="74">
                  <c:v>7.8161608104015026E-2</c:v>
                </c:pt>
                <c:pt idx="75">
                  <c:v>6.2998526622301446E-2</c:v>
                </c:pt>
                <c:pt idx="76">
                  <c:v>6.5541727320462109E-2</c:v>
                </c:pt>
                <c:pt idx="77">
                  <c:v>7.9154950511840544E-2</c:v>
                </c:pt>
                <c:pt idx="78">
                  <c:v>7.8700444231046246E-2</c:v>
                </c:pt>
                <c:pt idx="79">
                  <c:v>8.0335131861448625E-2</c:v>
                </c:pt>
                <c:pt idx="80">
                  <c:v>8.368585162223123E-2</c:v>
                </c:pt>
                <c:pt idx="81">
                  <c:v>8.5274191475417968E-2</c:v>
                </c:pt>
                <c:pt idx="82">
                  <c:v>9.0608719769345022E-2</c:v>
                </c:pt>
                <c:pt idx="83">
                  <c:v>8.9513919397636393E-2</c:v>
                </c:pt>
                <c:pt idx="84">
                  <c:v>7.8371189988923673E-2</c:v>
                </c:pt>
                <c:pt idx="85">
                  <c:v>8.7915360440704457E-2</c:v>
                </c:pt>
                <c:pt idx="86">
                  <c:v>8.406580915095406E-2</c:v>
                </c:pt>
                <c:pt idx="87">
                  <c:v>7.964199749301927E-2</c:v>
                </c:pt>
                <c:pt idx="88">
                  <c:v>7.4743651021015559E-2</c:v>
                </c:pt>
                <c:pt idx="89">
                  <c:v>7.0378910678789E-2</c:v>
                </c:pt>
                <c:pt idx="90">
                  <c:v>7.5863307833796731E-2</c:v>
                </c:pt>
                <c:pt idx="91">
                  <c:v>7.7790811471734417E-2</c:v>
                </c:pt>
                <c:pt idx="92">
                  <c:v>7.6817529551319569E-2</c:v>
                </c:pt>
                <c:pt idx="93">
                  <c:v>8.4404530135264499E-2</c:v>
                </c:pt>
                <c:pt idx="94">
                  <c:v>5.99262162267135E-2</c:v>
                </c:pt>
                <c:pt idx="95">
                  <c:v>5.8043955068739994E-2</c:v>
                </c:pt>
                <c:pt idx="96">
                  <c:v>6.5722209149680855E-2</c:v>
                </c:pt>
                <c:pt idx="97">
                  <c:v>7.8324144817709718E-2</c:v>
                </c:pt>
                <c:pt idx="98">
                  <c:v>7.2675498672866864E-2</c:v>
                </c:pt>
                <c:pt idx="99">
                  <c:v>7.1400108153786529E-2</c:v>
                </c:pt>
                <c:pt idx="100">
                  <c:v>7.1400108153786529E-2</c:v>
                </c:pt>
                <c:pt idx="101">
                  <c:v>4.7213793613634064E-2</c:v>
                </c:pt>
                <c:pt idx="102">
                  <c:v>4.5065745353973501E-2</c:v>
                </c:pt>
                <c:pt idx="103">
                  <c:v>3.6611438564217169E-2</c:v>
                </c:pt>
                <c:pt idx="104">
                  <c:v>4.7682835050059824E-2</c:v>
                </c:pt>
                <c:pt idx="105">
                  <c:v>5.3414097760694813E-2</c:v>
                </c:pt>
                <c:pt idx="106">
                  <c:v>5.4959280035947133E-2</c:v>
                </c:pt>
                <c:pt idx="107">
                  <c:v>5.4699482530585354E-2</c:v>
                </c:pt>
                <c:pt idx="108">
                  <c:v>6.0006079442847783E-2</c:v>
                </c:pt>
                <c:pt idx="109">
                  <c:v>6.76851900773697E-2</c:v>
                </c:pt>
                <c:pt idx="110">
                  <c:v>7.7807928189204748E-2</c:v>
                </c:pt>
                <c:pt idx="111">
                  <c:v>6.7329226128290981E-2</c:v>
                </c:pt>
                <c:pt idx="112">
                  <c:v>7.0601623508758399E-2</c:v>
                </c:pt>
                <c:pt idx="113">
                  <c:v>6.497408015930782E-2</c:v>
                </c:pt>
                <c:pt idx="114">
                  <c:v>6.4364186568276222E-2</c:v>
                </c:pt>
                <c:pt idx="115">
                  <c:v>6.1249670286199612E-2</c:v>
                </c:pt>
                <c:pt idx="116">
                  <c:v>5.672644620698656E-2</c:v>
                </c:pt>
                <c:pt idx="117">
                  <c:v>6.5546059265888509E-2</c:v>
                </c:pt>
                <c:pt idx="118">
                  <c:v>6.6093177489550237E-2</c:v>
                </c:pt>
                <c:pt idx="119">
                  <c:v>7.6995987914244834E-2</c:v>
                </c:pt>
                <c:pt idx="120">
                  <c:v>7.557028764403842E-2</c:v>
                </c:pt>
                <c:pt idx="121">
                  <c:v>6.9811127812446042E-2</c:v>
                </c:pt>
                <c:pt idx="122">
                  <c:v>6.72326472546282E-2</c:v>
                </c:pt>
                <c:pt idx="123">
                  <c:v>6.2270087412227934E-2</c:v>
                </c:pt>
                <c:pt idx="124">
                  <c:v>6.7556942366019154E-2</c:v>
                </c:pt>
                <c:pt idx="125">
                  <c:v>6.4310694744922375E-2</c:v>
                </c:pt>
                <c:pt idx="126">
                  <c:v>7.0380347694738943E-2</c:v>
                </c:pt>
                <c:pt idx="127">
                  <c:v>7.7710929582770386E-2</c:v>
                </c:pt>
                <c:pt idx="128">
                  <c:v>7.7710929582770386E-2</c:v>
                </c:pt>
                <c:pt idx="129">
                  <c:v>9.5772051440810052E-2</c:v>
                </c:pt>
                <c:pt idx="130">
                  <c:v>0.11197831652755386</c:v>
                </c:pt>
                <c:pt idx="131">
                  <c:v>0.10929913159965579</c:v>
                </c:pt>
                <c:pt idx="132">
                  <c:v>0.10056174160924893</c:v>
                </c:pt>
                <c:pt idx="133">
                  <c:v>9.5912140229313117E-2</c:v>
                </c:pt>
                <c:pt idx="134">
                  <c:v>0.10419423761826445</c:v>
                </c:pt>
                <c:pt idx="135">
                  <c:v>0.10349937816036889</c:v>
                </c:pt>
                <c:pt idx="136">
                  <c:v>9.5935953371787633E-2</c:v>
                </c:pt>
                <c:pt idx="137">
                  <c:v>0.11179220653601209</c:v>
                </c:pt>
                <c:pt idx="138">
                  <c:v>0.11723571943703795</c:v>
                </c:pt>
                <c:pt idx="139">
                  <c:v>0.11626029497806764</c:v>
                </c:pt>
                <c:pt idx="140">
                  <c:v>0.11493625718416922</c:v>
                </c:pt>
                <c:pt idx="141">
                  <c:v>9.8096385850669598E-2</c:v>
                </c:pt>
                <c:pt idx="142">
                  <c:v>9.556468401160513E-2</c:v>
                </c:pt>
                <c:pt idx="143">
                  <c:v>8.8008550506145811E-2</c:v>
                </c:pt>
                <c:pt idx="144">
                  <c:v>8.6147340776437847E-2</c:v>
                </c:pt>
                <c:pt idx="145">
                  <c:v>7.4017993263458037E-2</c:v>
                </c:pt>
                <c:pt idx="146">
                  <c:v>7.950957837349816E-2</c:v>
                </c:pt>
                <c:pt idx="147">
                  <c:v>9.2032842563381428E-2</c:v>
                </c:pt>
                <c:pt idx="148">
                  <c:v>8.3431993581403754E-2</c:v>
                </c:pt>
                <c:pt idx="149">
                  <c:v>8.7782620201859327E-2</c:v>
                </c:pt>
                <c:pt idx="150">
                  <c:v>8.7782620201859327E-2</c:v>
                </c:pt>
                <c:pt idx="151">
                  <c:v>8.1019255317651639E-2</c:v>
                </c:pt>
                <c:pt idx="152">
                  <c:v>7.1002381650841162E-2</c:v>
                </c:pt>
                <c:pt idx="153">
                  <c:v>6.2833479540075288E-2</c:v>
                </c:pt>
                <c:pt idx="154">
                  <c:v>5.8807460979371555E-2</c:v>
                </c:pt>
                <c:pt idx="155">
                  <c:v>5.6615725531827116E-2</c:v>
                </c:pt>
                <c:pt idx="156">
                  <c:v>4.5852475294266101E-2</c:v>
                </c:pt>
                <c:pt idx="157">
                  <c:v>6.3196836645207324E-2</c:v>
                </c:pt>
                <c:pt idx="158">
                  <c:v>6.405331570080737E-2</c:v>
                </c:pt>
                <c:pt idx="159">
                  <c:v>7.7153004933785033E-2</c:v>
                </c:pt>
                <c:pt idx="160">
                  <c:v>8.2773647963078553E-2</c:v>
                </c:pt>
                <c:pt idx="161">
                  <c:v>8.3817718912882935E-2</c:v>
                </c:pt>
                <c:pt idx="162">
                  <c:v>8.2320783802517783E-2</c:v>
                </c:pt>
                <c:pt idx="163">
                  <c:v>9.018756779275576E-2</c:v>
                </c:pt>
                <c:pt idx="164">
                  <c:v>9.4565074378943972E-2</c:v>
                </c:pt>
                <c:pt idx="165">
                  <c:v>0.1009604295687173</c:v>
                </c:pt>
                <c:pt idx="166">
                  <c:v>0.10024100307115899</c:v>
                </c:pt>
                <c:pt idx="167">
                  <c:v>0.10758239535545085</c:v>
                </c:pt>
                <c:pt idx="168">
                  <c:v>9.8754501693026353E-2</c:v>
                </c:pt>
                <c:pt idx="169">
                  <c:v>9.1332292504486157E-2</c:v>
                </c:pt>
                <c:pt idx="170">
                  <c:v>8.1934480521237099E-2</c:v>
                </c:pt>
                <c:pt idx="171">
                  <c:v>7.209467321036013E-2</c:v>
                </c:pt>
                <c:pt idx="172">
                  <c:v>7.3161411858773187E-2</c:v>
                </c:pt>
                <c:pt idx="173">
                  <c:v>6.2902976368586563E-2</c:v>
                </c:pt>
                <c:pt idx="174">
                  <c:v>7.7150150298928633E-2</c:v>
                </c:pt>
                <c:pt idx="175">
                  <c:v>7.7150150298928633E-2</c:v>
                </c:pt>
                <c:pt idx="176">
                  <c:v>8.459580719358166E-2</c:v>
                </c:pt>
                <c:pt idx="177">
                  <c:v>8.4095575843869744E-2</c:v>
                </c:pt>
                <c:pt idx="178">
                  <c:v>9.4180666733757967E-2</c:v>
                </c:pt>
                <c:pt idx="179">
                  <c:v>9.9343783484515419E-2</c:v>
                </c:pt>
                <c:pt idx="180">
                  <c:v>9.3006888465524962E-2</c:v>
                </c:pt>
                <c:pt idx="181">
                  <c:v>9.5808476413776114E-2</c:v>
                </c:pt>
                <c:pt idx="182">
                  <c:v>8.5322326525389236E-2</c:v>
                </c:pt>
                <c:pt idx="183">
                  <c:v>7.8791647010515012E-2</c:v>
                </c:pt>
                <c:pt idx="184">
                  <c:v>8.513826823785757E-2</c:v>
                </c:pt>
                <c:pt idx="185">
                  <c:v>8.325751745262959E-2</c:v>
                </c:pt>
                <c:pt idx="186">
                  <c:v>6.4471161631624238E-2</c:v>
                </c:pt>
                <c:pt idx="187">
                  <c:v>5.9894269154297394E-2</c:v>
                </c:pt>
                <c:pt idx="188">
                  <c:v>4.9066621468561514E-2</c:v>
                </c:pt>
                <c:pt idx="189">
                  <c:v>4.188600794798842E-2</c:v>
                </c:pt>
                <c:pt idx="190">
                  <c:v>6.1259821606125836E-2</c:v>
                </c:pt>
                <c:pt idx="191">
                  <c:v>5.8669345958417128E-2</c:v>
                </c:pt>
                <c:pt idx="192">
                  <c:v>5.8804553491281795E-2</c:v>
                </c:pt>
                <c:pt idx="193">
                  <c:v>7.0215077322814068E-2</c:v>
                </c:pt>
                <c:pt idx="194">
                  <c:v>6.641639955457937E-2</c:v>
                </c:pt>
                <c:pt idx="195">
                  <c:v>8.2298064210561211E-2</c:v>
                </c:pt>
                <c:pt idx="196">
                  <c:v>7.4911035749481825E-2</c:v>
                </c:pt>
                <c:pt idx="197">
                  <c:v>7.99110533009455E-2</c:v>
                </c:pt>
                <c:pt idx="198">
                  <c:v>8.5298259290026879E-2</c:v>
                </c:pt>
                <c:pt idx="199">
                  <c:v>9.2714633774724317E-2</c:v>
                </c:pt>
                <c:pt idx="200">
                  <c:v>9.2714633774724317E-2</c:v>
                </c:pt>
                <c:pt idx="201">
                  <c:v>9.5381099931333493E-2</c:v>
                </c:pt>
                <c:pt idx="202">
                  <c:v>8.1546606894977794E-2</c:v>
                </c:pt>
                <c:pt idx="203">
                  <c:v>7.1928251155037148E-2</c:v>
                </c:pt>
                <c:pt idx="204">
                  <c:v>5.9627035485912819E-2</c:v>
                </c:pt>
                <c:pt idx="205">
                  <c:v>5.7271129947080751E-2</c:v>
                </c:pt>
                <c:pt idx="206">
                  <c:v>5.5188371267060082E-2</c:v>
                </c:pt>
                <c:pt idx="207">
                  <c:v>6.6331275305587162E-2</c:v>
                </c:pt>
                <c:pt idx="208">
                  <c:v>6.9447289850067456E-2</c:v>
                </c:pt>
                <c:pt idx="209">
                  <c:v>8.2009764558713533E-2</c:v>
                </c:pt>
                <c:pt idx="210">
                  <c:v>8.4563221835880456E-2</c:v>
                </c:pt>
                <c:pt idx="211">
                  <c:v>8.5499273705702081E-2</c:v>
                </c:pt>
                <c:pt idx="212">
                  <c:v>7.7910622341862037E-2</c:v>
                </c:pt>
                <c:pt idx="213">
                  <c:v>9.248414195475789E-2</c:v>
                </c:pt>
                <c:pt idx="214">
                  <c:v>0.11222227494005749</c:v>
                </c:pt>
                <c:pt idx="215">
                  <c:v>0.11429833546742442</c:v>
                </c:pt>
                <c:pt idx="216">
                  <c:v>0.1065697861381278</c:v>
                </c:pt>
                <c:pt idx="217">
                  <c:v>0.10911943434757292</c:v>
                </c:pt>
                <c:pt idx="218">
                  <c:v>0.11294553053083745</c:v>
                </c:pt>
                <c:pt idx="219">
                  <c:v>0.11791288075889661</c:v>
                </c:pt>
                <c:pt idx="220">
                  <c:v>0.11656907652169807</c:v>
                </c:pt>
                <c:pt idx="221">
                  <c:v>0.11722063572586892</c:v>
                </c:pt>
                <c:pt idx="222">
                  <c:v>0.1272991505098213</c:v>
                </c:pt>
                <c:pt idx="223">
                  <c:v>0.14372641176384179</c:v>
                </c:pt>
                <c:pt idx="224">
                  <c:v>0.14875350921120184</c:v>
                </c:pt>
                <c:pt idx="225">
                  <c:v>0.15854043709320353</c:v>
                </c:pt>
                <c:pt idx="226">
                  <c:v>0.15584082181856479</c:v>
                </c:pt>
                <c:pt idx="227">
                  <c:v>0.15735951108111207</c:v>
                </c:pt>
                <c:pt idx="228">
                  <c:v>0.16459165264694062</c:v>
                </c:pt>
                <c:pt idx="229">
                  <c:v>0.17068836593915196</c:v>
                </c:pt>
                <c:pt idx="230">
                  <c:v>0.16445301480277252</c:v>
                </c:pt>
                <c:pt idx="231">
                  <c:v>0.17282565714636927</c:v>
                </c:pt>
                <c:pt idx="232">
                  <c:v>0.17992530587857086</c:v>
                </c:pt>
                <c:pt idx="233">
                  <c:v>0.19130852856040231</c:v>
                </c:pt>
                <c:pt idx="234">
                  <c:v>0.1959517731175946</c:v>
                </c:pt>
                <c:pt idx="235">
                  <c:v>0.18090106767446376</c:v>
                </c:pt>
                <c:pt idx="236">
                  <c:v>0.14835880987195021</c:v>
                </c:pt>
                <c:pt idx="237">
                  <c:v>0.15752547787759622</c:v>
                </c:pt>
                <c:pt idx="238">
                  <c:v>0.16710863905343268</c:v>
                </c:pt>
                <c:pt idx="239">
                  <c:v>0.18381110717311125</c:v>
                </c:pt>
                <c:pt idx="240">
                  <c:v>0.19183427787665844</c:v>
                </c:pt>
                <c:pt idx="241">
                  <c:v>0.19583896488323405</c:v>
                </c:pt>
                <c:pt idx="242">
                  <c:v>0.18705547001352016</c:v>
                </c:pt>
                <c:pt idx="243">
                  <c:v>0.18718333809475246</c:v>
                </c:pt>
                <c:pt idx="244">
                  <c:v>0.2041123634009821</c:v>
                </c:pt>
                <c:pt idx="245">
                  <c:v>0.2085427384861068</c:v>
                </c:pt>
                <c:pt idx="246">
                  <c:v>0.20105663077358993</c:v>
                </c:pt>
                <c:pt idx="247">
                  <c:v>0.20796434195538435</c:v>
                </c:pt>
                <c:pt idx="248">
                  <c:v>0.21568371967773448</c:v>
                </c:pt>
                <c:pt idx="249">
                  <c:v>0.22200382276954519</c:v>
                </c:pt>
                <c:pt idx="250">
                  <c:v>0.22609143409398105</c:v>
                </c:pt>
                <c:pt idx="251">
                  <c:v>0.24058129167114833</c:v>
                </c:pt>
                <c:pt idx="252">
                  <c:v>0.24205171808108936</c:v>
                </c:pt>
                <c:pt idx="253">
                  <c:v>0.2546825433093855</c:v>
                </c:pt>
                <c:pt idx="254">
                  <c:v>0.26487636968032746</c:v>
                </c:pt>
                <c:pt idx="255">
                  <c:v>0.26487636968032746</c:v>
                </c:pt>
                <c:pt idx="256">
                  <c:v>0.26487636968032746</c:v>
                </c:pt>
                <c:pt idx="257">
                  <c:v>0.26719830961932195</c:v>
                </c:pt>
                <c:pt idx="258">
                  <c:v>0.25931730678491771</c:v>
                </c:pt>
                <c:pt idx="259">
                  <c:v>0.26023051519425006</c:v>
                </c:pt>
                <c:pt idx="260">
                  <c:v>0.26023051519425006</c:v>
                </c:pt>
                <c:pt idx="261">
                  <c:v>0.23481442003532876</c:v>
                </c:pt>
                <c:pt idx="262">
                  <c:v>0.22462196590248037</c:v>
                </c:pt>
                <c:pt idx="263">
                  <c:v>0.22398378570456973</c:v>
                </c:pt>
                <c:pt idx="264">
                  <c:v>0.26209121060028584</c:v>
                </c:pt>
                <c:pt idx="265">
                  <c:v>0.28241610154096258</c:v>
                </c:pt>
                <c:pt idx="266">
                  <c:v>0.26365474536013006</c:v>
                </c:pt>
                <c:pt idx="267">
                  <c:v>0.25381688524763263</c:v>
                </c:pt>
                <c:pt idx="268">
                  <c:v>0.26072838559069267</c:v>
                </c:pt>
                <c:pt idx="269">
                  <c:v>0.25351779603187613</c:v>
                </c:pt>
                <c:pt idx="270">
                  <c:v>0.26798760404409744</c:v>
                </c:pt>
                <c:pt idx="271">
                  <c:v>0.28092123296513954</c:v>
                </c:pt>
                <c:pt idx="272">
                  <c:v>0.28619506096038666</c:v>
                </c:pt>
                <c:pt idx="273">
                  <c:v>0.2917222721676595</c:v>
                </c:pt>
                <c:pt idx="274">
                  <c:v>0.28617653169746865</c:v>
                </c:pt>
                <c:pt idx="275">
                  <c:v>0.26556465141576241</c:v>
                </c:pt>
                <c:pt idx="276">
                  <c:v>0.27107390449653035</c:v>
                </c:pt>
                <c:pt idx="277">
                  <c:v>0.2800966452995764</c:v>
                </c:pt>
                <c:pt idx="278">
                  <c:v>0.28744152325831152</c:v>
                </c:pt>
                <c:pt idx="279">
                  <c:v>0.25745143799865305</c:v>
                </c:pt>
                <c:pt idx="280">
                  <c:v>0.26820458031552752</c:v>
                </c:pt>
                <c:pt idx="281">
                  <c:v>0.27456906143412069</c:v>
                </c:pt>
                <c:pt idx="282">
                  <c:v>0.3016430350675196</c:v>
                </c:pt>
                <c:pt idx="283">
                  <c:v>0.31578398376496775</c:v>
                </c:pt>
                <c:pt idx="284">
                  <c:v>0.35056622723954223</c:v>
                </c:pt>
                <c:pt idx="285">
                  <c:v>0.34476718402691725</c:v>
                </c:pt>
                <c:pt idx="286">
                  <c:v>0.36046043528222443</c:v>
                </c:pt>
                <c:pt idx="287">
                  <c:v>0.3555509595290306</c:v>
                </c:pt>
                <c:pt idx="288">
                  <c:v>0.36263316193048417</c:v>
                </c:pt>
                <c:pt idx="289">
                  <c:v>0.34484909461882185</c:v>
                </c:pt>
                <c:pt idx="290">
                  <c:v>0.36193986296960007</c:v>
                </c:pt>
                <c:pt idx="291">
                  <c:v>0.3663875045498407</c:v>
                </c:pt>
                <c:pt idx="292">
                  <c:v>0.37411192672329951</c:v>
                </c:pt>
                <c:pt idx="293">
                  <c:v>0.37780976310536374</c:v>
                </c:pt>
                <c:pt idx="294">
                  <c:v>0.35989473072838052</c:v>
                </c:pt>
                <c:pt idx="295">
                  <c:v>0.35294796060927613</c:v>
                </c:pt>
                <c:pt idx="296">
                  <c:v>0.34900787512571374</c:v>
                </c:pt>
                <c:pt idx="297">
                  <c:v>0.36198495274657422</c:v>
                </c:pt>
                <c:pt idx="298">
                  <c:v>0.35110684466384651</c:v>
                </c:pt>
                <c:pt idx="299">
                  <c:v>0.34315491072805615</c:v>
                </c:pt>
                <c:pt idx="300">
                  <c:v>0.35210914439630031</c:v>
                </c:pt>
                <c:pt idx="301">
                  <c:v>0.34181830702357641</c:v>
                </c:pt>
                <c:pt idx="302">
                  <c:v>0.37230408883650179</c:v>
                </c:pt>
                <c:pt idx="303">
                  <c:v>0.38334414044253706</c:v>
                </c:pt>
                <c:pt idx="304">
                  <c:v>0.37774213284840608</c:v>
                </c:pt>
                <c:pt idx="305">
                  <c:v>0.39013164490711572</c:v>
                </c:pt>
                <c:pt idx="306">
                  <c:v>0.37377990327069505</c:v>
                </c:pt>
                <c:pt idx="307">
                  <c:v>0.35834762693235123</c:v>
                </c:pt>
                <c:pt idx="308">
                  <c:v>0.37252613104136889</c:v>
                </c:pt>
                <c:pt idx="309">
                  <c:v>0.3803004401892634</c:v>
                </c:pt>
                <c:pt idx="310">
                  <c:v>0.37760157409012229</c:v>
                </c:pt>
                <c:pt idx="311">
                  <c:v>0.37041633363507975</c:v>
                </c:pt>
                <c:pt idx="312">
                  <c:v>0.35969031007730973</c:v>
                </c:pt>
                <c:pt idx="313">
                  <c:v>0.38039530094954888</c:v>
                </c:pt>
                <c:pt idx="314">
                  <c:v>0.38468308388555533</c:v>
                </c:pt>
                <c:pt idx="315">
                  <c:v>0.38882192943152966</c:v>
                </c:pt>
                <c:pt idx="316">
                  <c:v>0.39746622539981091</c:v>
                </c:pt>
                <c:pt idx="317">
                  <c:v>0.42002012550714263</c:v>
                </c:pt>
                <c:pt idx="318">
                  <c:v>0.43195784547183619</c:v>
                </c:pt>
                <c:pt idx="319">
                  <c:v>0.43820250847397946</c:v>
                </c:pt>
                <c:pt idx="320">
                  <c:v>0.43724310012837758</c:v>
                </c:pt>
                <c:pt idx="321">
                  <c:v>0.42520342127306332</c:v>
                </c:pt>
                <c:pt idx="322">
                  <c:v>0.40271178398356916</c:v>
                </c:pt>
                <c:pt idx="323">
                  <c:v>0.37043655947252341</c:v>
                </c:pt>
                <c:pt idx="324">
                  <c:v>0.3776882367125875</c:v>
                </c:pt>
                <c:pt idx="325">
                  <c:v>0.3683810142932103</c:v>
                </c:pt>
                <c:pt idx="326">
                  <c:v>0.34322492096708207</c:v>
                </c:pt>
                <c:pt idx="327">
                  <c:v>0.35244627268439382</c:v>
                </c:pt>
                <c:pt idx="328">
                  <c:v>0.37545374785830488</c:v>
                </c:pt>
                <c:pt idx="329">
                  <c:v>0.37798410126795334</c:v>
                </c:pt>
                <c:pt idx="330">
                  <c:v>0.37753498672933011</c:v>
                </c:pt>
                <c:pt idx="331">
                  <c:v>0.36659804110355776</c:v>
                </c:pt>
                <c:pt idx="332">
                  <c:v>0.33287050885161701</c:v>
                </c:pt>
                <c:pt idx="333">
                  <c:v>0.32373708227051612</c:v>
                </c:pt>
                <c:pt idx="334">
                  <c:v>0.26730806945193591</c:v>
                </c:pt>
                <c:pt idx="335">
                  <c:v>0.30164987693931855</c:v>
                </c:pt>
                <c:pt idx="336">
                  <c:v>0.33528037866735094</c:v>
                </c:pt>
                <c:pt idx="337">
                  <c:v>0.33135958701264151</c:v>
                </c:pt>
                <c:pt idx="338">
                  <c:v>0.32309887102548529</c:v>
                </c:pt>
                <c:pt idx="339">
                  <c:v>0.32309887102548529</c:v>
                </c:pt>
                <c:pt idx="340">
                  <c:v>0.30766625248504037</c:v>
                </c:pt>
                <c:pt idx="341">
                  <c:v>0.3395614054108978</c:v>
                </c:pt>
                <c:pt idx="342">
                  <c:v>0.36872976351885833</c:v>
                </c:pt>
                <c:pt idx="343">
                  <c:v>0.36281123855324848</c:v>
                </c:pt>
                <c:pt idx="344">
                  <c:v>0.36548393850372191</c:v>
                </c:pt>
                <c:pt idx="345">
                  <c:v>0.38452040606128013</c:v>
                </c:pt>
                <c:pt idx="346">
                  <c:v>0.38273656166723852</c:v>
                </c:pt>
                <c:pt idx="347">
                  <c:v>0.35944279757666475</c:v>
                </c:pt>
                <c:pt idx="348">
                  <c:v>0.37256649705489076</c:v>
                </c:pt>
                <c:pt idx="349">
                  <c:v>0.39184713568432</c:v>
                </c:pt>
                <c:pt idx="350">
                  <c:v>0.36440607710309819</c:v>
                </c:pt>
                <c:pt idx="351">
                  <c:v>0.3597742351903348</c:v>
                </c:pt>
                <c:pt idx="352">
                  <c:v>0.33831892426590454</c:v>
                </c:pt>
                <c:pt idx="353">
                  <c:v>0.34221476736083228</c:v>
                </c:pt>
                <c:pt idx="354">
                  <c:v>0.35084851376223525</c:v>
                </c:pt>
                <c:pt idx="355">
                  <c:v>0.35842843270602154</c:v>
                </c:pt>
                <c:pt idx="356">
                  <c:v>0.39025271217787505</c:v>
                </c:pt>
                <c:pt idx="357">
                  <c:v>0.38720068852406953</c:v>
                </c:pt>
                <c:pt idx="358">
                  <c:v>0.38688869041446677</c:v>
                </c:pt>
                <c:pt idx="359">
                  <c:v>0.35963973641595398</c:v>
                </c:pt>
                <c:pt idx="360">
                  <c:v>0.35963973641595398</c:v>
                </c:pt>
                <c:pt idx="361">
                  <c:v>0.3260955962640435</c:v>
                </c:pt>
                <c:pt idx="362">
                  <c:v>0.34347866700366164</c:v>
                </c:pt>
                <c:pt idx="363">
                  <c:v>0.33243162555380984</c:v>
                </c:pt>
                <c:pt idx="364">
                  <c:v>0.32990513314284337</c:v>
                </c:pt>
                <c:pt idx="365">
                  <c:v>0.33423788165492047</c:v>
                </c:pt>
                <c:pt idx="366">
                  <c:v>0.36511158151178774</c:v>
                </c:pt>
                <c:pt idx="367">
                  <c:v>0.35520190637268806</c:v>
                </c:pt>
                <c:pt idx="368">
                  <c:v>0.38713892481420731</c:v>
                </c:pt>
                <c:pt idx="369">
                  <c:v>0.40739152494332292</c:v>
                </c:pt>
                <c:pt idx="370">
                  <c:v>0.40038898646147481</c:v>
                </c:pt>
                <c:pt idx="371">
                  <c:v>0.39316122231781608</c:v>
                </c:pt>
                <c:pt idx="372">
                  <c:v>0.38770512379751149</c:v>
                </c:pt>
                <c:pt idx="373">
                  <c:v>0.39756879593138678</c:v>
                </c:pt>
                <c:pt idx="374">
                  <c:v>0.40545791303165224</c:v>
                </c:pt>
                <c:pt idx="375">
                  <c:v>0.41474668630025729</c:v>
                </c:pt>
                <c:pt idx="376">
                  <c:v>0.4164631995856467</c:v>
                </c:pt>
                <c:pt idx="377">
                  <c:v>0.43015042534184572</c:v>
                </c:pt>
                <c:pt idx="378">
                  <c:v>0.44394366505211003</c:v>
                </c:pt>
                <c:pt idx="379">
                  <c:v>0.43650799274270607</c:v>
                </c:pt>
                <c:pt idx="380">
                  <c:v>0.44653659585815492</c:v>
                </c:pt>
                <c:pt idx="381">
                  <c:v>0.4566531436441601</c:v>
                </c:pt>
                <c:pt idx="382">
                  <c:v>0.45248328025899892</c:v>
                </c:pt>
                <c:pt idx="383">
                  <c:v>0.43937364923717148</c:v>
                </c:pt>
                <c:pt idx="384">
                  <c:v>0.44201609913265155</c:v>
                </c:pt>
                <c:pt idx="385">
                  <c:v>0.4554326582984925</c:v>
                </c:pt>
                <c:pt idx="386">
                  <c:v>0.44936386083256297</c:v>
                </c:pt>
                <c:pt idx="387">
                  <c:v>0.45581782413963101</c:v>
                </c:pt>
                <c:pt idx="388">
                  <c:v>0.44398520491505405</c:v>
                </c:pt>
                <c:pt idx="389">
                  <c:v>0.45230478518773487</c:v>
                </c:pt>
                <c:pt idx="390">
                  <c:v>0.45230478518773487</c:v>
                </c:pt>
                <c:pt idx="391">
                  <c:v>0.462644021921917</c:v>
                </c:pt>
                <c:pt idx="392">
                  <c:v>0.46481030899425274</c:v>
                </c:pt>
                <c:pt idx="393">
                  <c:v>0.45691483121803206</c:v>
                </c:pt>
                <c:pt idx="394">
                  <c:v>0.47027109517721855</c:v>
                </c:pt>
                <c:pt idx="395">
                  <c:v>0.45621456578198999</c:v>
                </c:pt>
                <c:pt idx="396">
                  <c:v>0.46737584917910402</c:v>
                </c:pt>
                <c:pt idx="397">
                  <c:v>0.48865263742091603</c:v>
                </c:pt>
                <c:pt idx="398">
                  <c:v>0.49867240394448009</c:v>
                </c:pt>
                <c:pt idx="399">
                  <c:v>0.50794448488191446</c:v>
                </c:pt>
                <c:pt idx="400">
                  <c:v>0.51402312612313439</c:v>
                </c:pt>
                <c:pt idx="401">
                  <c:v>0.50391645524522788</c:v>
                </c:pt>
                <c:pt idx="402">
                  <c:v>0.49433972244620755</c:v>
                </c:pt>
                <c:pt idx="403">
                  <c:v>0.50441281705381302</c:v>
                </c:pt>
                <c:pt idx="404">
                  <c:v>0.51379810237480139</c:v>
                </c:pt>
                <c:pt idx="405">
                  <c:v>0.50837857627424277</c:v>
                </c:pt>
                <c:pt idx="406">
                  <c:v>0.51610035843162971</c:v>
                </c:pt>
                <c:pt idx="407">
                  <c:v>0.52059925828234421</c:v>
                </c:pt>
                <c:pt idx="408">
                  <c:v>0.50025458578565507</c:v>
                </c:pt>
                <c:pt idx="409">
                  <c:v>0.46667127157031063</c:v>
                </c:pt>
                <c:pt idx="410">
                  <c:v>0.47277559578132383</c:v>
                </c:pt>
                <c:pt idx="411">
                  <c:v>0.46762991655276176</c:v>
                </c:pt>
                <c:pt idx="412">
                  <c:v>0.46913367768603753</c:v>
                </c:pt>
                <c:pt idx="413">
                  <c:v>0.47348356925372576</c:v>
                </c:pt>
                <c:pt idx="414">
                  <c:v>0.48814933519907289</c:v>
                </c:pt>
                <c:pt idx="415">
                  <c:v>0.48814933519907289</c:v>
                </c:pt>
                <c:pt idx="416">
                  <c:v>0.51533168669070439</c:v>
                </c:pt>
                <c:pt idx="417">
                  <c:v>0.51572668285866885</c:v>
                </c:pt>
                <c:pt idx="418">
                  <c:v>0.50958432415769139</c:v>
                </c:pt>
                <c:pt idx="419">
                  <c:v>0.50887087496207173</c:v>
                </c:pt>
                <c:pt idx="420">
                  <c:v>0.52817942161289189</c:v>
                </c:pt>
                <c:pt idx="421">
                  <c:v>0.53118604443450279</c:v>
                </c:pt>
                <c:pt idx="422">
                  <c:v>0.53107092076481321</c:v>
                </c:pt>
                <c:pt idx="423">
                  <c:v>0.5371416706126525</c:v>
                </c:pt>
                <c:pt idx="424">
                  <c:v>0.54034966762075642</c:v>
                </c:pt>
                <c:pt idx="425">
                  <c:v>0.5348973389060292</c:v>
                </c:pt>
                <c:pt idx="426">
                  <c:v>0.54065409925867336</c:v>
                </c:pt>
                <c:pt idx="427">
                  <c:v>0.53801170736038639</c:v>
                </c:pt>
                <c:pt idx="428">
                  <c:v>0.54439847206926151</c:v>
                </c:pt>
                <c:pt idx="429">
                  <c:v>0.55037575272147288</c:v>
                </c:pt>
                <c:pt idx="430">
                  <c:v>0.5484576775065223</c:v>
                </c:pt>
                <c:pt idx="431">
                  <c:v>0.53986633799132699</c:v>
                </c:pt>
                <c:pt idx="432">
                  <c:v>0.54391888579269998</c:v>
                </c:pt>
                <c:pt idx="433">
                  <c:v>0.55054557646528524</c:v>
                </c:pt>
                <c:pt idx="434">
                  <c:v>0.56299541529492458</c:v>
                </c:pt>
                <c:pt idx="435">
                  <c:v>0.56299541529492458</c:v>
                </c:pt>
                <c:pt idx="436">
                  <c:v>0.55765931776659095</c:v>
                </c:pt>
                <c:pt idx="437">
                  <c:v>0.54186282863837631</c:v>
                </c:pt>
                <c:pt idx="438">
                  <c:v>0.53384560602510733</c:v>
                </c:pt>
                <c:pt idx="439">
                  <c:v>0.51174010757867827</c:v>
                </c:pt>
                <c:pt idx="440">
                  <c:v>0.4989354947006045</c:v>
                </c:pt>
                <c:pt idx="441">
                  <c:v>0.48715523157137969</c:v>
                </c:pt>
                <c:pt idx="442">
                  <c:v>0.50522899662511311</c:v>
                </c:pt>
                <c:pt idx="443">
                  <c:v>0.53533704004274763</c:v>
                </c:pt>
                <c:pt idx="444">
                  <c:v>0.53402187553893754</c:v>
                </c:pt>
                <c:pt idx="445">
                  <c:v>0.50823853746193226</c:v>
                </c:pt>
                <c:pt idx="446">
                  <c:v>0.52045725570681989</c:v>
                </c:pt>
                <c:pt idx="447">
                  <c:v>0.51112345450598817</c:v>
                </c:pt>
                <c:pt idx="448">
                  <c:v>0.49130874921671336</c:v>
                </c:pt>
                <c:pt idx="449">
                  <c:v>0.48800075585861469</c:v>
                </c:pt>
                <c:pt idx="450">
                  <c:v>0.49413562286559565</c:v>
                </c:pt>
                <c:pt idx="451">
                  <c:v>0.47969737070804114</c:v>
                </c:pt>
                <c:pt idx="452">
                  <c:v>0.45764094843587971</c:v>
                </c:pt>
                <c:pt idx="453">
                  <c:v>0.47522974490211428</c:v>
                </c:pt>
                <c:pt idx="454">
                  <c:v>0.47004371515292237</c:v>
                </c:pt>
                <c:pt idx="455">
                  <c:v>0.47627503098264889</c:v>
                </c:pt>
                <c:pt idx="456">
                  <c:v>0.47757269221682735</c:v>
                </c:pt>
                <c:pt idx="457">
                  <c:v>0.48408431786011613</c:v>
                </c:pt>
                <c:pt idx="458">
                  <c:v>0.50073875133860257</c:v>
                </c:pt>
                <c:pt idx="459">
                  <c:v>0.47529301049974121</c:v>
                </c:pt>
                <c:pt idx="460">
                  <c:v>0.47529301049974121</c:v>
                </c:pt>
                <c:pt idx="461">
                  <c:v>0.47167181001135627</c:v>
                </c:pt>
                <c:pt idx="462">
                  <c:v>0.44734224471280726</c:v>
                </c:pt>
                <c:pt idx="463">
                  <c:v>0.43563472427081551</c:v>
                </c:pt>
                <c:pt idx="464">
                  <c:v>0.46452064360418882</c:v>
                </c:pt>
                <c:pt idx="465">
                  <c:v>0.48107447007203885</c:v>
                </c:pt>
                <c:pt idx="466">
                  <c:v>0.44611724389385676</c:v>
                </c:pt>
                <c:pt idx="467">
                  <c:v>0.42559939843246991</c:v>
                </c:pt>
                <c:pt idx="468">
                  <c:v>0.45584714541084626</c:v>
                </c:pt>
                <c:pt idx="469">
                  <c:v>0.48032798189228287</c:v>
                </c:pt>
                <c:pt idx="470">
                  <c:v>0.47915994029019499</c:v>
                </c:pt>
                <c:pt idx="471">
                  <c:v>0.46755264053243795</c:v>
                </c:pt>
                <c:pt idx="472">
                  <c:v>0.38290058124060705</c:v>
                </c:pt>
                <c:pt idx="473">
                  <c:v>0.3741257144506297</c:v>
                </c:pt>
                <c:pt idx="474">
                  <c:v>0.36272864068948113</c:v>
                </c:pt>
                <c:pt idx="475">
                  <c:v>0.35531755048077518</c:v>
                </c:pt>
                <c:pt idx="476">
                  <c:v>0.39623974466991935</c:v>
                </c:pt>
                <c:pt idx="477">
                  <c:v>0.39149906129293072</c:v>
                </c:pt>
                <c:pt idx="478">
                  <c:v>0.39455464061860779</c:v>
                </c:pt>
                <c:pt idx="479">
                  <c:v>0.40459001274045348</c:v>
                </c:pt>
                <c:pt idx="480">
                  <c:v>0.40394991656010149</c:v>
                </c:pt>
                <c:pt idx="481">
                  <c:v>0.38970883818455715</c:v>
                </c:pt>
                <c:pt idx="482">
                  <c:v>0.38716928372457493</c:v>
                </c:pt>
                <c:pt idx="483">
                  <c:v>0.37229877621812879</c:v>
                </c:pt>
                <c:pt idx="484">
                  <c:v>0.34946454777330382</c:v>
                </c:pt>
                <c:pt idx="485">
                  <c:v>0.34029013643056566</c:v>
                </c:pt>
                <c:pt idx="486">
                  <c:v>0.35663840269256453</c:v>
                </c:pt>
                <c:pt idx="487">
                  <c:v>0.34815812659904177</c:v>
                </c:pt>
                <c:pt idx="488">
                  <c:v>0.3236054566492863</c:v>
                </c:pt>
                <c:pt idx="489">
                  <c:v>0.32235303144689897</c:v>
                </c:pt>
                <c:pt idx="490">
                  <c:v>0.3203528217028303</c:v>
                </c:pt>
                <c:pt idx="491">
                  <c:v>0.32912663560369909</c:v>
                </c:pt>
                <c:pt idx="492">
                  <c:v>0.31016469296772992</c:v>
                </c:pt>
                <c:pt idx="493">
                  <c:v>0.31918819747601707</c:v>
                </c:pt>
                <c:pt idx="494">
                  <c:v>0.3302985871811267</c:v>
                </c:pt>
                <c:pt idx="495">
                  <c:v>0.34163864341034172</c:v>
                </c:pt>
                <c:pt idx="496">
                  <c:v>0.31923749752734409</c:v>
                </c:pt>
                <c:pt idx="497">
                  <c:v>0.30750982164698792</c:v>
                </c:pt>
                <c:pt idx="498">
                  <c:v>0.30737604253424272</c:v>
                </c:pt>
                <c:pt idx="499">
                  <c:v>0.32102969595705055</c:v>
                </c:pt>
                <c:pt idx="500">
                  <c:v>0.32142442096017682</c:v>
                </c:pt>
                <c:pt idx="501">
                  <c:v>0.3581213360225679</c:v>
                </c:pt>
                <c:pt idx="502">
                  <c:v>0.35288621131679931</c:v>
                </c:pt>
                <c:pt idx="503">
                  <c:v>0.34595150420463999</c:v>
                </c:pt>
                <c:pt idx="504">
                  <c:v>0.3867714042077125</c:v>
                </c:pt>
                <c:pt idx="505">
                  <c:v>0.39024123228985469</c:v>
                </c:pt>
                <c:pt idx="506">
                  <c:v>0.36498743169704884</c:v>
                </c:pt>
                <c:pt idx="507">
                  <c:v>0.33843104162431603</c:v>
                </c:pt>
                <c:pt idx="508">
                  <c:v>0.33526714742043678</c:v>
                </c:pt>
                <c:pt idx="509">
                  <c:v>0.32981201150596257</c:v>
                </c:pt>
                <c:pt idx="510">
                  <c:v>0.3285462496362983</c:v>
                </c:pt>
                <c:pt idx="511">
                  <c:v>0.31488188503084286</c:v>
                </c:pt>
                <c:pt idx="512">
                  <c:v>0.28705860687689944</c:v>
                </c:pt>
                <c:pt idx="513">
                  <c:v>0.28208823611631584</c:v>
                </c:pt>
                <c:pt idx="514">
                  <c:v>0.30169092718710699</c:v>
                </c:pt>
                <c:pt idx="515">
                  <c:v>0.30169092718710699</c:v>
                </c:pt>
                <c:pt idx="516">
                  <c:v>0.30169092718710699</c:v>
                </c:pt>
                <c:pt idx="517">
                  <c:v>0.31158376915694075</c:v>
                </c:pt>
                <c:pt idx="518">
                  <c:v>0.31372438757297233</c:v>
                </c:pt>
                <c:pt idx="519">
                  <c:v>0.32019164691738089</c:v>
                </c:pt>
                <c:pt idx="520">
                  <c:v>0.32019164691738089</c:v>
                </c:pt>
                <c:pt idx="521">
                  <c:v>0.28346292338233198</c:v>
                </c:pt>
                <c:pt idx="522">
                  <c:v>0.32065047905218469</c:v>
                </c:pt>
                <c:pt idx="523">
                  <c:v>0.31704914962997982</c:v>
                </c:pt>
                <c:pt idx="524">
                  <c:v>0.29256264898219531</c:v>
                </c:pt>
                <c:pt idx="525">
                  <c:v>0.29042348013808605</c:v>
                </c:pt>
                <c:pt idx="526">
                  <c:v>0.27886432046279319</c:v>
                </c:pt>
                <c:pt idx="527">
                  <c:v>0.28222195308188419</c:v>
                </c:pt>
                <c:pt idx="528">
                  <c:v>0.30573068383237301</c:v>
                </c:pt>
                <c:pt idx="529">
                  <c:v>0.29556955149209202</c:v>
                </c:pt>
                <c:pt idx="530">
                  <c:v>0.30267334965532416</c:v>
                </c:pt>
                <c:pt idx="531">
                  <c:v>0.29873099372570028</c:v>
                </c:pt>
                <c:pt idx="532">
                  <c:v>0.31409385139281298</c:v>
                </c:pt>
                <c:pt idx="533">
                  <c:v>0.31630889603405743</c:v>
                </c:pt>
                <c:pt idx="534">
                  <c:v>0.34532622694255904</c:v>
                </c:pt>
                <c:pt idx="535">
                  <c:v>0.3409372081793991</c:v>
                </c:pt>
                <c:pt idx="536">
                  <c:v>0.35702147975562742</c:v>
                </c:pt>
                <c:pt idx="537">
                  <c:v>0.36104301300080738</c:v>
                </c:pt>
                <c:pt idx="538">
                  <c:v>0.34775530466266236</c:v>
                </c:pt>
                <c:pt idx="539">
                  <c:v>0.34501180375911961</c:v>
                </c:pt>
                <c:pt idx="540">
                  <c:v>0.36061632420147044</c:v>
                </c:pt>
                <c:pt idx="541">
                  <c:v>0.36556416969797312</c:v>
                </c:pt>
                <c:pt idx="542">
                  <c:v>0.36272649519951622</c:v>
                </c:pt>
                <c:pt idx="543">
                  <c:v>0.35904988020320783</c:v>
                </c:pt>
                <c:pt idx="544">
                  <c:v>0.35217744644533322</c:v>
                </c:pt>
                <c:pt idx="545">
                  <c:v>0.3610279691371992</c:v>
                </c:pt>
                <c:pt idx="546">
                  <c:v>0.36052816931542897</c:v>
                </c:pt>
                <c:pt idx="547">
                  <c:v>0.34276429491233906</c:v>
                </c:pt>
                <c:pt idx="548">
                  <c:v>0.3365167274751551</c:v>
                </c:pt>
                <c:pt idx="549">
                  <c:v>0.32286669318514616</c:v>
                </c:pt>
                <c:pt idx="550">
                  <c:v>0.32758004237965727</c:v>
                </c:pt>
                <c:pt idx="551">
                  <c:v>0.32113705869221959</c:v>
                </c:pt>
                <c:pt idx="552">
                  <c:v>0.31770357603962845</c:v>
                </c:pt>
                <c:pt idx="553">
                  <c:v>0.32394452477288188</c:v>
                </c:pt>
                <c:pt idx="554">
                  <c:v>0.25778867136554795</c:v>
                </c:pt>
                <c:pt idx="555">
                  <c:v>0.26567577277221788</c:v>
                </c:pt>
                <c:pt idx="556">
                  <c:v>0.23896059296038427</c:v>
                </c:pt>
                <c:pt idx="557">
                  <c:v>0.21737729059850269</c:v>
                </c:pt>
                <c:pt idx="558">
                  <c:v>0.22632507004841879</c:v>
                </c:pt>
                <c:pt idx="559">
                  <c:v>0.21339956555679515</c:v>
                </c:pt>
                <c:pt idx="560">
                  <c:v>0.22724924137099514</c:v>
                </c:pt>
                <c:pt idx="561">
                  <c:v>0.21798250563573413</c:v>
                </c:pt>
                <c:pt idx="562">
                  <c:v>0.21959668699376783</c:v>
                </c:pt>
                <c:pt idx="563">
                  <c:v>0.22269139435437635</c:v>
                </c:pt>
                <c:pt idx="564">
                  <c:v>0.21066066815839046</c:v>
                </c:pt>
                <c:pt idx="565">
                  <c:v>0.22213964636700376</c:v>
                </c:pt>
                <c:pt idx="566">
                  <c:v>0.23517521613094172</c:v>
                </c:pt>
                <c:pt idx="567">
                  <c:v>0.24683319249254684</c:v>
                </c:pt>
                <c:pt idx="568">
                  <c:v>0.23785759897333378</c:v>
                </c:pt>
                <c:pt idx="569">
                  <c:v>0.22660167362869488</c:v>
                </c:pt>
                <c:pt idx="570">
                  <c:v>0.20105410880408187</c:v>
                </c:pt>
                <c:pt idx="571">
                  <c:v>0.20472440121059204</c:v>
                </c:pt>
                <c:pt idx="572">
                  <c:v>0.18536863905042622</c:v>
                </c:pt>
                <c:pt idx="573">
                  <c:v>0.18744413829259685</c:v>
                </c:pt>
                <c:pt idx="574">
                  <c:v>0.17834120685628796</c:v>
                </c:pt>
                <c:pt idx="575">
                  <c:v>0.19863513561189938</c:v>
                </c:pt>
                <c:pt idx="576">
                  <c:v>0.17888928739528842</c:v>
                </c:pt>
                <c:pt idx="577">
                  <c:v>0.16709298461983471</c:v>
                </c:pt>
                <c:pt idx="578">
                  <c:v>0.16712168422756526</c:v>
                </c:pt>
                <c:pt idx="579">
                  <c:v>0.16373990340221978</c:v>
                </c:pt>
                <c:pt idx="580">
                  <c:v>0.16984179595976881</c:v>
                </c:pt>
                <c:pt idx="581">
                  <c:v>0.17822768439613454</c:v>
                </c:pt>
                <c:pt idx="582">
                  <c:v>0.14613521907569291</c:v>
                </c:pt>
                <c:pt idx="583">
                  <c:v>0.13787635851724478</c:v>
                </c:pt>
                <c:pt idx="584">
                  <c:v>0.15956356809455208</c:v>
                </c:pt>
                <c:pt idx="585">
                  <c:v>0.16411680361188261</c:v>
                </c:pt>
                <c:pt idx="586">
                  <c:v>0.13782262815232199</c:v>
                </c:pt>
                <c:pt idx="587">
                  <c:v>0.1339289043949386</c:v>
                </c:pt>
                <c:pt idx="588">
                  <c:v>0.15485745385611438</c:v>
                </c:pt>
                <c:pt idx="589">
                  <c:v>0.14189391675286905</c:v>
                </c:pt>
                <c:pt idx="590">
                  <c:v>0.15033207713163155</c:v>
                </c:pt>
                <c:pt idx="591">
                  <c:v>0.1775075487007457</c:v>
                </c:pt>
                <c:pt idx="592">
                  <c:v>0.17322897054644332</c:v>
                </c:pt>
                <c:pt idx="593">
                  <c:v>0.18899219739733492</c:v>
                </c:pt>
                <c:pt idx="594">
                  <c:v>0.18899219739733492</c:v>
                </c:pt>
                <c:pt idx="595">
                  <c:v>0.18326315105491792</c:v>
                </c:pt>
                <c:pt idx="596">
                  <c:v>0.18692758557994937</c:v>
                </c:pt>
                <c:pt idx="597">
                  <c:v>0.22606806749603831</c:v>
                </c:pt>
                <c:pt idx="598">
                  <c:v>0.22809646700346484</c:v>
                </c:pt>
                <c:pt idx="599">
                  <c:v>0.22215816633739671</c:v>
                </c:pt>
                <c:pt idx="600">
                  <c:v>0.200991057499214</c:v>
                </c:pt>
                <c:pt idx="601">
                  <c:v>0.1961710156418891</c:v>
                </c:pt>
                <c:pt idx="602">
                  <c:v>0.20294002590021881</c:v>
                </c:pt>
                <c:pt idx="603">
                  <c:v>0.20483244290474054</c:v>
                </c:pt>
                <c:pt idx="604">
                  <c:v>0.20571392837775465</c:v>
                </c:pt>
                <c:pt idx="605">
                  <c:v>0.20311118227589708</c:v>
                </c:pt>
                <c:pt idx="606">
                  <c:v>0.20307342971123507</c:v>
                </c:pt>
                <c:pt idx="607">
                  <c:v>0.21210713209392859</c:v>
                </c:pt>
                <c:pt idx="608">
                  <c:v>0.2042267562172366</c:v>
                </c:pt>
                <c:pt idx="609">
                  <c:v>0.20751215847141422</c:v>
                </c:pt>
                <c:pt idx="610">
                  <c:v>0.21262580171800019</c:v>
                </c:pt>
                <c:pt idx="611">
                  <c:v>0.21779775546022243</c:v>
                </c:pt>
                <c:pt idx="612">
                  <c:v>0.21859602806063069</c:v>
                </c:pt>
                <c:pt idx="613">
                  <c:v>0.22487564642647015</c:v>
                </c:pt>
                <c:pt idx="614">
                  <c:v>0.21275916604523457</c:v>
                </c:pt>
                <c:pt idx="615">
                  <c:v>0.21105400393173018</c:v>
                </c:pt>
                <c:pt idx="616">
                  <c:v>0.21500498999492007</c:v>
                </c:pt>
                <c:pt idx="617">
                  <c:v>0.22789270726740182</c:v>
                </c:pt>
                <c:pt idx="618">
                  <c:v>0.23802652825981435</c:v>
                </c:pt>
                <c:pt idx="619">
                  <c:v>0.24306425511702767</c:v>
                </c:pt>
                <c:pt idx="620">
                  <c:v>0.24306425511702767</c:v>
                </c:pt>
                <c:pt idx="621">
                  <c:v>0.25803645944129955</c:v>
                </c:pt>
                <c:pt idx="622">
                  <c:v>0.25245231175231725</c:v>
                </c:pt>
                <c:pt idx="623">
                  <c:v>0.25224267279176599</c:v>
                </c:pt>
                <c:pt idx="624">
                  <c:v>0.24575573475445042</c:v>
                </c:pt>
                <c:pt idx="625">
                  <c:v>0.245550717622742</c:v>
                </c:pt>
                <c:pt idx="626">
                  <c:v>0.24082004988716932</c:v>
                </c:pt>
                <c:pt idx="627">
                  <c:v>0.22240136345479589</c:v>
                </c:pt>
                <c:pt idx="628">
                  <c:v>0.22983655223947519</c:v>
                </c:pt>
                <c:pt idx="629">
                  <c:v>0.24069037610139163</c:v>
                </c:pt>
                <c:pt idx="630">
                  <c:v>0.24676453016121644</c:v>
                </c:pt>
                <c:pt idx="631">
                  <c:v>0.24164496303643812</c:v>
                </c:pt>
                <c:pt idx="632">
                  <c:v>0.23381301664530341</c:v>
                </c:pt>
                <c:pt idx="633">
                  <c:v>0.23345905335126263</c:v>
                </c:pt>
                <c:pt idx="634">
                  <c:v>0.22572365430505245</c:v>
                </c:pt>
                <c:pt idx="635">
                  <c:v>0.22121691771776114</c:v>
                </c:pt>
                <c:pt idx="636">
                  <c:v>0.22158265234183214</c:v>
                </c:pt>
                <c:pt idx="637">
                  <c:v>0.21139601784779041</c:v>
                </c:pt>
                <c:pt idx="638">
                  <c:v>0.19976076178918203</c:v>
                </c:pt>
                <c:pt idx="639">
                  <c:v>0.18654639295409656</c:v>
                </c:pt>
                <c:pt idx="640">
                  <c:v>0.17250392727473607</c:v>
                </c:pt>
                <c:pt idx="641">
                  <c:v>0.1719562295382733</c:v>
                </c:pt>
                <c:pt idx="642">
                  <c:v>0.16841622329242656</c:v>
                </c:pt>
                <c:pt idx="643">
                  <c:v>0.17248186941957611</c:v>
                </c:pt>
                <c:pt idx="644">
                  <c:v>0.1767210018396716</c:v>
                </c:pt>
                <c:pt idx="645">
                  <c:v>0.17128352670209832</c:v>
                </c:pt>
                <c:pt idx="646">
                  <c:v>0.16009050599968888</c:v>
                </c:pt>
                <c:pt idx="647">
                  <c:v>0.14933265108792035</c:v>
                </c:pt>
                <c:pt idx="648">
                  <c:v>0.15851806906947485</c:v>
                </c:pt>
                <c:pt idx="649">
                  <c:v>0.1762932429986693</c:v>
                </c:pt>
                <c:pt idx="650">
                  <c:v>0.1762932429986693</c:v>
                </c:pt>
                <c:pt idx="651">
                  <c:v>0.17783928852424782</c:v>
                </c:pt>
                <c:pt idx="652">
                  <c:v>0.17555101566200909</c:v>
                </c:pt>
                <c:pt idx="653">
                  <c:v>0.1693694340046196</c:v>
                </c:pt>
                <c:pt idx="654">
                  <c:v>0.1577375064851301</c:v>
                </c:pt>
                <c:pt idx="655">
                  <c:v>0.16384984730476221</c:v>
                </c:pt>
                <c:pt idx="656">
                  <c:v>0.15306113760483611</c:v>
                </c:pt>
                <c:pt idx="657">
                  <c:v>0.15465934330185233</c:v>
                </c:pt>
                <c:pt idx="658">
                  <c:v>0.16778676255526934</c:v>
                </c:pt>
                <c:pt idx="659">
                  <c:v>0.18007082945139075</c:v>
                </c:pt>
                <c:pt idx="660">
                  <c:v>0.16424240545420732</c:v>
                </c:pt>
                <c:pt idx="661">
                  <c:v>0.17082094332164272</c:v>
                </c:pt>
                <c:pt idx="662">
                  <c:v>0.16120129043792328</c:v>
                </c:pt>
                <c:pt idx="663">
                  <c:v>0.16406839035632306</c:v>
                </c:pt>
                <c:pt idx="664">
                  <c:v>0.16480088092228795</c:v>
                </c:pt>
                <c:pt idx="665">
                  <c:v>0.1620866705107005</c:v>
                </c:pt>
                <c:pt idx="666">
                  <c:v>0.15673491296464259</c:v>
                </c:pt>
                <c:pt idx="667">
                  <c:v>0.1616407992709257</c:v>
                </c:pt>
                <c:pt idx="668">
                  <c:v>0.15884959087598965</c:v>
                </c:pt>
                <c:pt idx="669">
                  <c:v>0.16926400046767584</c:v>
                </c:pt>
                <c:pt idx="670">
                  <c:v>0.16393360597514239</c:v>
                </c:pt>
                <c:pt idx="671">
                  <c:v>0.1702437134628324</c:v>
                </c:pt>
                <c:pt idx="672">
                  <c:v>0.17694191737396797</c:v>
                </c:pt>
                <c:pt idx="673">
                  <c:v>0.17885447709530311</c:v>
                </c:pt>
                <c:pt idx="674">
                  <c:v>0.17730871022665287</c:v>
                </c:pt>
                <c:pt idx="675">
                  <c:v>0.17730871022665287</c:v>
                </c:pt>
                <c:pt idx="676">
                  <c:v>0.18092036734102843</c:v>
                </c:pt>
                <c:pt idx="677">
                  <c:v>0.16561253373891488</c:v>
                </c:pt>
                <c:pt idx="678">
                  <c:v>0.17096779774563609</c:v>
                </c:pt>
                <c:pt idx="679">
                  <c:v>0.16437845631650863</c:v>
                </c:pt>
                <c:pt idx="680">
                  <c:v>0.16280489186907807</c:v>
                </c:pt>
                <c:pt idx="681">
                  <c:v>0.15923754229355752</c:v>
                </c:pt>
                <c:pt idx="682">
                  <c:v>0.14961944121793236</c:v>
                </c:pt>
                <c:pt idx="683">
                  <c:v>0.15448629463974059</c:v>
                </c:pt>
                <c:pt idx="684">
                  <c:v>0.14563286285459875</c:v>
                </c:pt>
                <c:pt idx="685">
                  <c:v>0.14861531571883024</c:v>
                </c:pt>
                <c:pt idx="686">
                  <c:v>0.1416570914946822</c:v>
                </c:pt>
                <c:pt idx="687">
                  <c:v>0.15040371074958345</c:v>
                </c:pt>
                <c:pt idx="688">
                  <c:v>0.15090500244818744</c:v>
                </c:pt>
                <c:pt idx="689">
                  <c:v>0.16244584567012771</c:v>
                </c:pt>
                <c:pt idx="690">
                  <c:v>0.16666761205360331</c:v>
                </c:pt>
                <c:pt idx="691">
                  <c:v>0.15565874071016192</c:v>
                </c:pt>
                <c:pt idx="692">
                  <c:v>0.14451131182282353</c:v>
                </c:pt>
                <c:pt idx="693">
                  <c:v>0.13422553827674691</c:v>
                </c:pt>
                <c:pt idx="694">
                  <c:v>0.13173783210064038</c:v>
                </c:pt>
                <c:pt idx="695">
                  <c:v>0.13173783210064038</c:v>
                </c:pt>
                <c:pt idx="696">
                  <c:v>0.14019073801222029</c:v>
                </c:pt>
                <c:pt idx="697">
                  <c:v>0.1382685027453936</c:v>
                </c:pt>
                <c:pt idx="698">
                  <c:v>0.13400037423975047</c:v>
                </c:pt>
                <c:pt idx="699">
                  <c:v>0.12761404231586881</c:v>
                </c:pt>
                <c:pt idx="700">
                  <c:v>0.12434220753151842</c:v>
                </c:pt>
                <c:pt idx="701">
                  <c:v>8.322063242184477E-2</c:v>
                </c:pt>
                <c:pt idx="702">
                  <c:v>8.322063242184477E-2</c:v>
                </c:pt>
                <c:pt idx="703">
                  <c:v>9.0776286108051218E-2</c:v>
                </c:pt>
                <c:pt idx="704">
                  <c:v>6.0557687466760893E-2</c:v>
                </c:pt>
                <c:pt idx="705">
                  <c:v>6.3037612731173628E-2</c:v>
                </c:pt>
                <c:pt idx="706">
                  <c:v>5.3808652904891716E-2</c:v>
                </c:pt>
                <c:pt idx="707">
                  <c:v>3.1918377902401068E-2</c:v>
                </c:pt>
                <c:pt idx="708">
                  <c:v>5.5121209881480414E-3</c:v>
                </c:pt>
                <c:pt idx="709">
                  <c:v>4.1833822963668601E-3</c:v>
                </c:pt>
                <c:pt idx="710">
                  <c:v>2.6778479460603959E-2</c:v>
                </c:pt>
                <c:pt idx="711">
                  <c:v>3.2770724257380236E-2</c:v>
                </c:pt>
                <c:pt idx="712">
                  <c:v>2.5706149669034634E-2</c:v>
                </c:pt>
                <c:pt idx="713">
                  <c:v>2.7900640608468103E-2</c:v>
                </c:pt>
                <c:pt idx="714">
                  <c:v>5.2940426006355817E-2</c:v>
                </c:pt>
                <c:pt idx="715">
                  <c:v>4.7140256199232816E-2</c:v>
                </c:pt>
                <c:pt idx="716">
                  <c:v>5.299014283975486E-2</c:v>
                </c:pt>
                <c:pt idx="717">
                  <c:v>6.2432330539702138E-2</c:v>
                </c:pt>
                <c:pt idx="718">
                  <c:v>6.1799143552345781E-2</c:v>
                </c:pt>
                <c:pt idx="719">
                  <c:v>6.104952322094713E-2</c:v>
                </c:pt>
                <c:pt idx="720">
                  <c:v>6.104952322094713E-2</c:v>
                </c:pt>
                <c:pt idx="721">
                  <c:v>5.7454566233327731E-2</c:v>
                </c:pt>
                <c:pt idx="722">
                  <c:v>6.9431467804921085E-2</c:v>
                </c:pt>
                <c:pt idx="723">
                  <c:v>8.4823874971778138E-2</c:v>
                </c:pt>
                <c:pt idx="724">
                  <c:v>8.0696452877758978E-2</c:v>
                </c:pt>
                <c:pt idx="725">
                  <c:v>6.9914646439419331E-2</c:v>
                </c:pt>
                <c:pt idx="726">
                  <c:v>8.0107461032637786E-2</c:v>
                </c:pt>
                <c:pt idx="727">
                  <c:v>7.007996646702333E-2</c:v>
                </c:pt>
                <c:pt idx="728">
                  <c:v>6.1878857336423024E-2</c:v>
                </c:pt>
                <c:pt idx="729">
                  <c:v>6.3471800069566237E-2</c:v>
                </c:pt>
                <c:pt idx="730">
                  <c:v>6.2639441994647313E-2</c:v>
                </c:pt>
                <c:pt idx="731">
                  <c:v>6.2498958484935446E-2</c:v>
                </c:pt>
                <c:pt idx="732">
                  <c:v>6.1439627908818392E-2</c:v>
                </c:pt>
                <c:pt idx="733">
                  <c:v>6.8196576355846208E-2</c:v>
                </c:pt>
                <c:pt idx="734">
                  <c:v>7.6976002161228865E-2</c:v>
                </c:pt>
                <c:pt idx="735">
                  <c:v>6.1354078941770016E-2</c:v>
                </c:pt>
                <c:pt idx="736">
                  <c:v>5.1015655378232633E-2</c:v>
                </c:pt>
                <c:pt idx="737">
                  <c:v>5.9810040161754355E-2</c:v>
                </c:pt>
                <c:pt idx="738">
                  <c:v>7.4072400071765493E-2</c:v>
                </c:pt>
                <c:pt idx="739">
                  <c:v>7.9691828104541285E-2</c:v>
                </c:pt>
                <c:pt idx="740">
                  <c:v>8.7542513310765624E-2</c:v>
                </c:pt>
                <c:pt idx="741">
                  <c:v>9.6840432846739252E-2</c:v>
                </c:pt>
                <c:pt idx="742">
                  <c:v>9.7090910189294694E-2</c:v>
                </c:pt>
                <c:pt idx="743">
                  <c:v>9.6186657340033274E-2</c:v>
                </c:pt>
                <c:pt idx="744">
                  <c:v>0.10578919738485953</c:v>
                </c:pt>
                <c:pt idx="745">
                  <c:v>0.10775544753249588</c:v>
                </c:pt>
                <c:pt idx="746">
                  <c:v>0.12157994432015809</c:v>
                </c:pt>
                <c:pt idx="747">
                  <c:v>0.12498872334433521</c:v>
                </c:pt>
                <c:pt idx="748">
                  <c:v>0.11314381782498684</c:v>
                </c:pt>
                <c:pt idx="749">
                  <c:v>0.12033128810255493</c:v>
                </c:pt>
                <c:pt idx="750">
                  <c:v>0.13491285131423492</c:v>
                </c:pt>
                <c:pt idx="751">
                  <c:v>0.12930082466398843</c:v>
                </c:pt>
                <c:pt idx="752">
                  <c:v>0.12246153429601575</c:v>
                </c:pt>
                <c:pt idx="753">
                  <c:v>0.12947964114321611</c:v>
                </c:pt>
                <c:pt idx="754">
                  <c:v>0.13621610060102776</c:v>
                </c:pt>
                <c:pt idx="755">
                  <c:v>0.14078021611343228</c:v>
                </c:pt>
                <c:pt idx="756">
                  <c:v>0.14026176173886495</c:v>
                </c:pt>
                <c:pt idx="757">
                  <c:v>0.12617858046390551</c:v>
                </c:pt>
                <c:pt idx="758">
                  <c:v>0.13190945708560492</c:v>
                </c:pt>
                <c:pt idx="759">
                  <c:v>0.1353034657961821</c:v>
                </c:pt>
                <c:pt idx="760">
                  <c:v>0.12843473799983376</c:v>
                </c:pt>
                <c:pt idx="761">
                  <c:v>0.13858935570687339</c:v>
                </c:pt>
                <c:pt idx="762">
                  <c:v>0.1611619220124447</c:v>
                </c:pt>
                <c:pt idx="763">
                  <c:v>0.16030855865895571</c:v>
                </c:pt>
                <c:pt idx="764">
                  <c:v>0.16071957684080632</c:v>
                </c:pt>
                <c:pt idx="765">
                  <c:v>0.15320930045195016</c:v>
                </c:pt>
                <c:pt idx="766">
                  <c:v>0.14947472870104253</c:v>
                </c:pt>
                <c:pt idx="767">
                  <c:v>0.15556768772187826</c:v>
                </c:pt>
                <c:pt idx="768">
                  <c:v>0.13873967816224433</c:v>
                </c:pt>
                <c:pt idx="769">
                  <c:v>0.1353075058383871</c:v>
                </c:pt>
                <c:pt idx="770">
                  <c:v>0.14731882211975375</c:v>
                </c:pt>
                <c:pt idx="771">
                  <c:v>0.15672964043413051</c:v>
                </c:pt>
                <c:pt idx="772">
                  <c:v>0.1454115861671938</c:v>
                </c:pt>
                <c:pt idx="773">
                  <c:v>0.13924416691519714</c:v>
                </c:pt>
                <c:pt idx="774">
                  <c:v>0.14903249556260523</c:v>
                </c:pt>
                <c:pt idx="775">
                  <c:v>0.15225379364306219</c:v>
                </c:pt>
                <c:pt idx="776">
                  <c:v>0.15225379364306219</c:v>
                </c:pt>
                <c:pt idx="777">
                  <c:v>0.15225379364306219</c:v>
                </c:pt>
                <c:pt idx="778">
                  <c:v>0.16514470480940691</c:v>
                </c:pt>
                <c:pt idx="779">
                  <c:v>0.16832762752229466</c:v>
                </c:pt>
                <c:pt idx="780">
                  <c:v>0.17007724296219032</c:v>
                </c:pt>
                <c:pt idx="781">
                  <c:v>0.17007724296219032</c:v>
                </c:pt>
                <c:pt idx="782">
                  <c:v>0.16464919478676293</c:v>
                </c:pt>
                <c:pt idx="783">
                  <c:v>0.18116865649496178</c:v>
                </c:pt>
                <c:pt idx="784">
                  <c:v>0.18873946036886491</c:v>
                </c:pt>
                <c:pt idx="785">
                  <c:v>0.19345307097700049</c:v>
                </c:pt>
                <c:pt idx="786">
                  <c:v>0.18218175746743395</c:v>
                </c:pt>
                <c:pt idx="787">
                  <c:v>0.18137701742829801</c:v>
                </c:pt>
                <c:pt idx="788">
                  <c:v>0.17448584953194124</c:v>
                </c:pt>
                <c:pt idx="789">
                  <c:v>0.17183418965444844</c:v>
                </c:pt>
                <c:pt idx="790">
                  <c:v>0.16156996612885524</c:v>
                </c:pt>
                <c:pt idx="791">
                  <c:v>0.1642711869879766</c:v>
                </c:pt>
                <c:pt idx="792">
                  <c:v>0.15640664493150652</c:v>
                </c:pt>
                <c:pt idx="793">
                  <c:v>0.16542307632478093</c:v>
                </c:pt>
                <c:pt idx="794">
                  <c:v>0.15914155476923142</c:v>
                </c:pt>
                <c:pt idx="795">
                  <c:v>0.15625236128533287</c:v>
                </c:pt>
                <c:pt idx="796">
                  <c:v>0.15314051328866551</c:v>
                </c:pt>
                <c:pt idx="797">
                  <c:v>0.15830752197523287</c:v>
                </c:pt>
                <c:pt idx="798">
                  <c:v>0.16606055569034014</c:v>
                </c:pt>
                <c:pt idx="799">
                  <c:v>0.16628253301300372</c:v>
                </c:pt>
                <c:pt idx="800">
                  <c:v>0.16424894678462143</c:v>
                </c:pt>
                <c:pt idx="801">
                  <c:v>0.15417843178030113</c:v>
                </c:pt>
                <c:pt idx="802">
                  <c:v>0.15175582721636846</c:v>
                </c:pt>
                <c:pt idx="803">
                  <c:v>0.16487148558588499</c:v>
                </c:pt>
                <c:pt idx="804">
                  <c:v>0.17035034406591537</c:v>
                </c:pt>
                <c:pt idx="805">
                  <c:v>0.15733579929002456</c:v>
                </c:pt>
                <c:pt idx="806">
                  <c:v>0.14839071055449155</c:v>
                </c:pt>
                <c:pt idx="807">
                  <c:v>0.14487418654164119</c:v>
                </c:pt>
                <c:pt idx="808">
                  <c:v>0.14305448588283809</c:v>
                </c:pt>
                <c:pt idx="809">
                  <c:v>0.14996985082911118</c:v>
                </c:pt>
                <c:pt idx="810">
                  <c:v>0.15910473519173171</c:v>
                </c:pt>
                <c:pt idx="811">
                  <c:v>0.15108397431494991</c:v>
                </c:pt>
                <c:pt idx="812">
                  <c:v>0.15341695606710176</c:v>
                </c:pt>
                <c:pt idx="813">
                  <c:v>0.14893818031448255</c:v>
                </c:pt>
                <c:pt idx="814">
                  <c:v>0.14730418541929116</c:v>
                </c:pt>
                <c:pt idx="815">
                  <c:v>0.15305319968991368</c:v>
                </c:pt>
                <c:pt idx="816">
                  <c:v>0.14138942482373987</c:v>
                </c:pt>
                <c:pt idx="817">
                  <c:v>0.13612998777433377</c:v>
                </c:pt>
                <c:pt idx="818">
                  <c:v>0.13429159475236049</c:v>
                </c:pt>
                <c:pt idx="819">
                  <c:v>0.1354367785717154</c:v>
                </c:pt>
                <c:pt idx="820">
                  <c:v>0.1469262182393774</c:v>
                </c:pt>
                <c:pt idx="821">
                  <c:v>0.1542220404362297</c:v>
                </c:pt>
                <c:pt idx="822">
                  <c:v>0.16466227208405157</c:v>
                </c:pt>
                <c:pt idx="823">
                  <c:v>0.16343356734917464</c:v>
                </c:pt>
                <c:pt idx="824">
                  <c:v>0.1729851863927602</c:v>
                </c:pt>
                <c:pt idx="825">
                  <c:v>0.19238264662065618</c:v>
                </c:pt>
                <c:pt idx="826">
                  <c:v>0.19165608873604831</c:v>
                </c:pt>
                <c:pt idx="827">
                  <c:v>0.20281163939119737</c:v>
                </c:pt>
                <c:pt idx="828">
                  <c:v>0.20455477732915159</c:v>
                </c:pt>
                <c:pt idx="829">
                  <c:v>0.19852389387590602</c:v>
                </c:pt>
                <c:pt idx="830">
                  <c:v>0.19825838063092488</c:v>
                </c:pt>
                <c:pt idx="831">
                  <c:v>0.19293071482117868</c:v>
                </c:pt>
                <c:pt idx="832">
                  <c:v>0.19268405772287867</c:v>
                </c:pt>
                <c:pt idx="833">
                  <c:v>0.18815204683584408</c:v>
                </c:pt>
                <c:pt idx="834">
                  <c:v>0.19363475136865896</c:v>
                </c:pt>
                <c:pt idx="835">
                  <c:v>0.19946905442137502</c:v>
                </c:pt>
                <c:pt idx="836">
                  <c:v>0.20188349378328724</c:v>
                </c:pt>
                <c:pt idx="837">
                  <c:v>0.19917852528999691</c:v>
                </c:pt>
                <c:pt idx="838">
                  <c:v>0.19167009046080663</c:v>
                </c:pt>
                <c:pt idx="839">
                  <c:v>0.1916573616282185</c:v>
                </c:pt>
                <c:pt idx="840">
                  <c:v>0.17822768439613265</c:v>
                </c:pt>
                <c:pt idx="841">
                  <c:v>0.17891893965804664</c:v>
                </c:pt>
                <c:pt idx="842">
                  <c:v>0.18907898123925745</c:v>
                </c:pt>
                <c:pt idx="843">
                  <c:v>0.19106401826109506</c:v>
                </c:pt>
                <c:pt idx="844">
                  <c:v>0.19106401826109506</c:v>
                </c:pt>
                <c:pt idx="845">
                  <c:v>0.19577304856397451</c:v>
                </c:pt>
                <c:pt idx="846">
                  <c:v>0.19638894322744105</c:v>
                </c:pt>
                <c:pt idx="847">
                  <c:v>0.18989795180592003</c:v>
                </c:pt>
                <c:pt idx="848">
                  <c:v>0.18250038920379441</c:v>
                </c:pt>
                <c:pt idx="849">
                  <c:v>0.18219075249767946</c:v>
                </c:pt>
                <c:pt idx="850">
                  <c:v>0.17773990720514249</c:v>
                </c:pt>
                <c:pt idx="851">
                  <c:v>0.17445088560629146</c:v>
                </c:pt>
                <c:pt idx="852">
                  <c:v>0.18449466882511384</c:v>
                </c:pt>
                <c:pt idx="853">
                  <c:v>0.17011886318546252</c:v>
                </c:pt>
                <c:pt idx="854">
                  <c:v>0.17559887619899953</c:v>
                </c:pt>
                <c:pt idx="855">
                  <c:v>0.17951437723202526</c:v>
                </c:pt>
                <c:pt idx="856">
                  <c:v>0.18980231226744182</c:v>
                </c:pt>
                <c:pt idx="857">
                  <c:v>0.19317985300772472</c:v>
                </c:pt>
                <c:pt idx="858">
                  <c:v>0.18680608021789474</c:v>
                </c:pt>
                <c:pt idx="859">
                  <c:v>0.19717789990171103</c:v>
                </c:pt>
                <c:pt idx="860">
                  <c:v>0.18631223282972678</c:v>
                </c:pt>
                <c:pt idx="861">
                  <c:v>0.17389777499273887</c:v>
                </c:pt>
                <c:pt idx="862">
                  <c:v>0.17332361539818891</c:v>
                </c:pt>
                <c:pt idx="863">
                  <c:v>0.16980146522168948</c:v>
                </c:pt>
                <c:pt idx="864">
                  <c:v>0.16240128349999414</c:v>
                </c:pt>
                <c:pt idx="865">
                  <c:v>0.15619960927909546</c:v>
                </c:pt>
                <c:pt idx="866">
                  <c:v>0.1668176874504583</c:v>
                </c:pt>
                <c:pt idx="867">
                  <c:v>0.16471588721503888</c:v>
                </c:pt>
                <c:pt idx="868">
                  <c:v>0.16774374145732404</c:v>
                </c:pt>
                <c:pt idx="869">
                  <c:v>0.16687771130343365</c:v>
                </c:pt>
                <c:pt idx="870">
                  <c:v>0.15601495533983636</c:v>
                </c:pt>
                <c:pt idx="871">
                  <c:v>0.15341563355631485</c:v>
                </c:pt>
                <c:pt idx="872">
                  <c:v>0.17259864076972709</c:v>
                </c:pt>
                <c:pt idx="873">
                  <c:v>0.16274724350313033</c:v>
                </c:pt>
                <c:pt idx="874">
                  <c:v>0.15799293466445918</c:v>
                </c:pt>
                <c:pt idx="875">
                  <c:v>0.16655797752801452</c:v>
                </c:pt>
                <c:pt idx="876">
                  <c:v>0.17377726769574653</c:v>
                </c:pt>
                <c:pt idx="877">
                  <c:v>0.17248965460048321</c:v>
                </c:pt>
                <c:pt idx="878">
                  <c:v>0.17652071458831844</c:v>
                </c:pt>
                <c:pt idx="879">
                  <c:v>0.17508781428534126</c:v>
                </c:pt>
                <c:pt idx="880">
                  <c:v>0.17508781428534126</c:v>
                </c:pt>
                <c:pt idx="881">
                  <c:v>0.1700642362871643</c:v>
                </c:pt>
                <c:pt idx="882">
                  <c:v>0.16354878166101458</c:v>
                </c:pt>
                <c:pt idx="883">
                  <c:v>0.17483542156870238</c:v>
                </c:pt>
                <c:pt idx="884">
                  <c:v>0.16738646447780814</c:v>
                </c:pt>
                <c:pt idx="885">
                  <c:v>0.16729256029391645</c:v>
                </c:pt>
                <c:pt idx="886">
                  <c:v>0.16645094175316252</c:v>
                </c:pt>
                <c:pt idx="887">
                  <c:v>0.16007736877878778</c:v>
                </c:pt>
                <c:pt idx="888">
                  <c:v>0.15595031840481824</c:v>
                </c:pt>
                <c:pt idx="889">
                  <c:v>0.16586987700424352</c:v>
                </c:pt>
                <c:pt idx="890">
                  <c:v>0.15845096199616554</c:v>
                </c:pt>
                <c:pt idx="891">
                  <c:v>0.15429471730367739</c:v>
                </c:pt>
                <c:pt idx="892">
                  <c:v>0.15163659633489901</c:v>
                </c:pt>
                <c:pt idx="893">
                  <c:v>0.14511291830363512</c:v>
                </c:pt>
                <c:pt idx="894">
                  <c:v>0.14240484009070781</c:v>
                </c:pt>
                <c:pt idx="895">
                  <c:v>0.14001382680108232</c:v>
                </c:pt>
                <c:pt idx="896">
                  <c:v>0.13168512245307243</c:v>
                </c:pt>
                <c:pt idx="897">
                  <c:v>0.12636339119649886</c:v>
                </c:pt>
                <c:pt idx="898">
                  <c:v>0.11598848832701218</c:v>
                </c:pt>
                <c:pt idx="899">
                  <c:v>0.11122953016763722</c:v>
                </c:pt>
                <c:pt idx="900">
                  <c:v>0.1260725706592577</c:v>
                </c:pt>
                <c:pt idx="901">
                  <c:v>0.12200309532722328</c:v>
                </c:pt>
                <c:pt idx="902">
                  <c:v>0.11105569846112397</c:v>
                </c:pt>
                <c:pt idx="903">
                  <c:v>0.10795891858321142</c:v>
                </c:pt>
                <c:pt idx="904">
                  <c:v>9.5996184083442404E-2</c:v>
                </c:pt>
                <c:pt idx="905">
                  <c:v>9.4664659557662512E-2</c:v>
                </c:pt>
                <c:pt idx="906">
                  <c:v>9.3383321514045561E-2</c:v>
                </c:pt>
                <c:pt idx="907">
                  <c:v>7.9266052285449487E-2</c:v>
                </c:pt>
                <c:pt idx="908">
                  <c:v>8.6762474354053903E-2</c:v>
                </c:pt>
                <c:pt idx="909">
                  <c:v>9.6861424976789748E-2</c:v>
                </c:pt>
                <c:pt idx="910">
                  <c:v>9.6861424976789748E-2</c:v>
                </c:pt>
                <c:pt idx="911">
                  <c:v>7.8184421868127268E-2</c:v>
                </c:pt>
                <c:pt idx="912">
                  <c:v>7.9707488641056257E-2</c:v>
                </c:pt>
                <c:pt idx="913">
                  <c:v>8.0518653732005591E-2</c:v>
                </c:pt>
                <c:pt idx="914">
                  <c:v>9.2211418386514171E-2</c:v>
                </c:pt>
                <c:pt idx="915">
                  <c:v>8.9327810980483674E-2</c:v>
                </c:pt>
                <c:pt idx="916">
                  <c:v>8.1238189733449109E-2</c:v>
                </c:pt>
                <c:pt idx="917">
                  <c:v>6.4260091737788488E-2</c:v>
                </c:pt>
                <c:pt idx="918">
                  <c:v>5.6555989550274653E-2</c:v>
                </c:pt>
                <c:pt idx="919">
                  <c:v>5.0187523471791583E-2</c:v>
                </c:pt>
                <c:pt idx="920">
                  <c:v>2.914584482324236E-2</c:v>
                </c:pt>
                <c:pt idx="921">
                  <c:v>3.182279816642599E-2</c:v>
                </c:pt>
                <c:pt idx="922">
                  <c:v>3.2420021692088935E-2</c:v>
                </c:pt>
                <c:pt idx="923">
                  <c:v>3.475919358302005E-2</c:v>
                </c:pt>
                <c:pt idx="924">
                  <c:v>7.6029174239148796E-3</c:v>
                </c:pt>
                <c:pt idx="925">
                  <c:v>-1.8560187203992478E-2</c:v>
                </c:pt>
                <c:pt idx="926">
                  <c:v>-5.1384670295361035E-2</c:v>
                </c:pt>
                <c:pt idx="927">
                  <c:v>-1.6134859709914455E-2</c:v>
                </c:pt>
                <c:pt idx="928">
                  <c:v>-3.2515215170033043E-2</c:v>
                </c:pt>
                <c:pt idx="929">
                  <c:v>-2.7510589356948799E-2</c:v>
                </c:pt>
                <c:pt idx="930">
                  <c:v>-4.4259354366607898E-4</c:v>
                </c:pt>
                <c:pt idx="931">
                  <c:v>3.8839422470165154E-3</c:v>
                </c:pt>
                <c:pt idx="932">
                  <c:v>1.8253766994870583E-2</c:v>
                </c:pt>
                <c:pt idx="933">
                  <c:v>9.9366835706615718E-3</c:v>
                </c:pt>
                <c:pt idx="934">
                  <c:v>7.7605072485283071E-3</c:v>
                </c:pt>
                <c:pt idx="935">
                  <c:v>7.7605072485283071E-3</c:v>
                </c:pt>
                <c:pt idx="936">
                  <c:v>5.1087761343354757E-3</c:v>
                </c:pt>
                <c:pt idx="937">
                  <c:v>1.2179451122350596E-4</c:v>
                </c:pt>
                <c:pt idx="938">
                  <c:v>1.9273620944563395E-2</c:v>
                </c:pt>
                <c:pt idx="939">
                  <c:v>2.4366375395735534E-2</c:v>
                </c:pt>
                <c:pt idx="940">
                  <c:v>1.3096229414164925E-2</c:v>
                </c:pt>
                <c:pt idx="941">
                  <c:v>6.6139717950240125E-3</c:v>
                </c:pt>
                <c:pt idx="942">
                  <c:v>9.8389794644160901E-3</c:v>
                </c:pt>
                <c:pt idx="943">
                  <c:v>1.0983350353224548E-2</c:v>
                </c:pt>
                <c:pt idx="944">
                  <c:v>1.313883712799358E-2</c:v>
                </c:pt>
                <c:pt idx="945">
                  <c:v>2.6197401416884931E-2</c:v>
                </c:pt>
                <c:pt idx="946">
                  <c:v>2.577527000757027E-2</c:v>
                </c:pt>
                <c:pt idx="947">
                  <c:v>2.7219693015117161E-2</c:v>
                </c:pt>
                <c:pt idx="948">
                  <c:v>3.66099521931217E-2</c:v>
                </c:pt>
                <c:pt idx="949">
                  <c:v>1.960326219806819E-2</c:v>
                </c:pt>
                <c:pt idx="950">
                  <c:v>3.2161766288002755E-2</c:v>
                </c:pt>
                <c:pt idx="951">
                  <c:v>2.3901320359604766E-2</c:v>
                </c:pt>
                <c:pt idx="952">
                  <c:v>1.4388869606078923E-2</c:v>
                </c:pt>
                <c:pt idx="953">
                  <c:v>1.5912039003465887E-2</c:v>
                </c:pt>
                <c:pt idx="954">
                  <c:v>1.9241860773176592E-2</c:v>
                </c:pt>
                <c:pt idx="955">
                  <c:v>1.9241860773176592E-2</c:v>
                </c:pt>
                <c:pt idx="956">
                  <c:v>-5.0141378554341871E-3</c:v>
                </c:pt>
                <c:pt idx="957">
                  <c:v>4.8863301015101279E-3</c:v>
                </c:pt>
                <c:pt idx="958">
                  <c:v>-1.5419154321087095E-4</c:v>
                </c:pt>
                <c:pt idx="959">
                  <c:v>-9.5482777550662614E-4</c:v>
                </c:pt>
                <c:pt idx="960">
                  <c:v>5.5780516337313249E-3</c:v>
                </c:pt>
                <c:pt idx="961">
                  <c:v>8.9454601687216743E-3</c:v>
                </c:pt>
                <c:pt idx="962">
                  <c:v>2.0201782239150409E-2</c:v>
                </c:pt>
                <c:pt idx="963">
                  <c:v>4.7727868460108805E-3</c:v>
                </c:pt>
                <c:pt idx="964">
                  <c:v>1.4359229657300633E-3</c:v>
                </c:pt>
                <c:pt idx="965">
                  <c:v>2.2592615036232146E-3</c:v>
                </c:pt>
                <c:pt idx="966">
                  <c:v>-1.4548873666999793E-2</c:v>
                </c:pt>
                <c:pt idx="967">
                  <c:v>-2.8330267381963672E-2</c:v>
                </c:pt>
                <c:pt idx="968">
                  <c:v>-4.699088836197135E-2</c:v>
                </c:pt>
                <c:pt idx="969">
                  <c:v>-4.4760099332674649E-2</c:v>
                </c:pt>
                <c:pt idx="970">
                  <c:v>-6.4618903362291341E-2</c:v>
                </c:pt>
                <c:pt idx="971">
                  <c:v>-6.6461035356096876E-2</c:v>
                </c:pt>
                <c:pt idx="972">
                  <c:v>-5.0743754364023091E-2</c:v>
                </c:pt>
                <c:pt idx="973">
                  <c:v>-4.8412341215919405E-2</c:v>
                </c:pt>
                <c:pt idx="974">
                  <c:v>-5.952833107048644E-2</c:v>
                </c:pt>
                <c:pt idx="975">
                  <c:v>-4.8250526823146941E-2</c:v>
                </c:pt>
                <c:pt idx="976">
                  <c:v>-4.209034803999924E-2</c:v>
                </c:pt>
                <c:pt idx="977">
                  <c:v>-6.1236516772359695E-2</c:v>
                </c:pt>
                <c:pt idx="978">
                  <c:v>-7.3423885719701973E-2</c:v>
                </c:pt>
                <c:pt idx="979">
                  <c:v>-8.8714128273774118E-2</c:v>
                </c:pt>
                <c:pt idx="980">
                  <c:v>-0.10473987821038808</c:v>
                </c:pt>
                <c:pt idx="981">
                  <c:v>-0.10652199141095477</c:v>
                </c:pt>
                <c:pt idx="982">
                  <c:v>-0.12999021636188743</c:v>
                </c:pt>
                <c:pt idx="983">
                  <c:v>-0.10956577299415501</c:v>
                </c:pt>
                <c:pt idx="984">
                  <c:v>-8.1440294563292132E-2</c:v>
                </c:pt>
                <c:pt idx="985">
                  <c:v>-8.1440294563292132E-2</c:v>
                </c:pt>
                <c:pt idx="986">
                  <c:v>-4.1956886604929945E-2</c:v>
                </c:pt>
                <c:pt idx="987">
                  <c:v>-5.2037366261264137E-2</c:v>
                </c:pt>
                <c:pt idx="988">
                  <c:v>-3.3096738826153854E-2</c:v>
                </c:pt>
                <c:pt idx="989">
                  <c:v>-2.4872209471607752E-2</c:v>
                </c:pt>
                <c:pt idx="990">
                  <c:v>-1.9245238193232997E-2</c:v>
                </c:pt>
                <c:pt idx="991">
                  <c:v>-3.0411810284771298E-2</c:v>
                </c:pt>
                <c:pt idx="992">
                  <c:v>-2.3520108692080897E-2</c:v>
                </c:pt>
                <c:pt idx="993">
                  <c:v>-2.325337952398086E-2</c:v>
                </c:pt>
                <c:pt idx="994">
                  <c:v>-1.2421999642356053E-2</c:v>
                </c:pt>
                <c:pt idx="995">
                  <c:v>-1.0316775102937549E-2</c:v>
                </c:pt>
                <c:pt idx="996">
                  <c:v>-2.9911272792406074E-2</c:v>
                </c:pt>
                <c:pt idx="997">
                  <c:v>-2.4279650571693276E-2</c:v>
                </c:pt>
                <c:pt idx="998">
                  <c:v>-3.7248912143128879E-2</c:v>
                </c:pt>
                <c:pt idx="999">
                  <c:v>-2.5696054534140093E-2</c:v>
                </c:pt>
                <c:pt idx="1000">
                  <c:v>-8.2501731638805094E-3</c:v>
                </c:pt>
                <c:pt idx="1001">
                  <c:v>-1.3395018365004285E-2</c:v>
                </c:pt>
                <c:pt idx="1002">
                  <c:v>-7.432803866375696E-3</c:v>
                </c:pt>
                <c:pt idx="1003">
                  <c:v>-1.5776109691380505E-2</c:v>
                </c:pt>
                <c:pt idx="1004">
                  <c:v>-1.4900923815094056E-2</c:v>
                </c:pt>
                <c:pt idx="1005">
                  <c:v>-3.0062202160131793E-2</c:v>
                </c:pt>
                <c:pt idx="1006">
                  <c:v>-2.4380755778065838E-2</c:v>
                </c:pt>
                <c:pt idx="1007">
                  <c:v>-2.8804623975332785E-2</c:v>
                </c:pt>
                <c:pt idx="1008">
                  <c:v>-1.7894440624720898E-2</c:v>
                </c:pt>
                <c:pt idx="1009">
                  <c:v>-4.4068999327375319E-3</c:v>
                </c:pt>
                <c:pt idx="1010">
                  <c:v>-1.4802342498090523E-4</c:v>
                </c:pt>
                <c:pt idx="1011">
                  <c:v>-9.6502651763869483E-3</c:v>
                </c:pt>
                <c:pt idx="1012">
                  <c:v>1.1094778271713637E-3</c:v>
                </c:pt>
                <c:pt idx="1013">
                  <c:v>1.2546731597187239E-2</c:v>
                </c:pt>
                <c:pt idx="1014">
                  <c:v>1.0422009343659664E-2</c:v>
                </c:pt>
                <c:pt idx="1015">
                  <c:v>1.4118313825098098E-2</c:v>
                </c:pt>
                <c:pt idx="1016">
                  <c:v>-1.2604418151396669E-3</c:v>
                </c:pt>
                <c:pt idx="1017">
                  <c:v>1.8076624037769794E-2</c:v>
                </c:pt>
                <c:pt idx="1018">
                  <c:v>2.1873019909861392E-2</c:v>
                </c:pt>
                <c:pt idx="1019">
                  <c:v>1.294100024537893E-2</c:v>
                </c:pt>
                <c:pt idx="1020">
                  <c:v>2.7284207934214308E-2</c:v>
                </c:pt>
                <c:pt idx="1021">
                  <c:v>2.3567069590124713E-2</c:v>
                </c:pt>
                <c:pt idx="1022">
                  <c:v>1.9001358166950501E-2</c:v>
                </c:pt>
                <c:pt idx="1023">
                  <c:v>8.6015862035456695E-3</c:v>
                </c:pt>
                <c:pt idx="1024">
                  <c:v>1.3972365709394235E-2</c:v>
                </c:pt>
                <c:pt idx="1025">
                  <c:v>2.7944526396069206E-3</c:v>
                </c:pt>
                <c:pt idx="1026">
                  <c:v>1.7008559443320422E-2</c:v>
                </c:pt>
                <c:pt idx="1027">
                  <c:v>1.549920533465975E-2</c:v>
                </c:pt>
                <c:pt idx="1028">
                  <c:v>2.30353505812959E-2</c:v>
                </c:pt>
                <c:pt idx="1029">
                  <c:v>2.7122162561155534E-2</c:v>
                </c:pt>
                <c:pt idx="1030">
                  <c:v>3.6101483653692305E-2</c:v>
                </c:pt>
                <c:pt idx="1031">
                  <c:v>2.0688193695422047E-2</c:v>
                </c:pt>
                <c:pt idx="1032">
                  <c:v>1.1495604051966316E-2</c:v>
                </c:pt>
                <c:pt idx="1033">
                  <c:v>7.8369982103933394E-3</c:v>
                </c:pt>
                <c:pt idx="1034">
                  <c:v>1.1448353536583817E-2</c:v>
                </c:pt>
                <c:pt idx="1035">
                  <c:v>2.1704060473301291E-2</c:v>
                </c:pt>
                <c:pt idx="1036">
                  <c:v>1.8813756233495189E-2</c:v>
                </c:pt>
                <c:pt idx="1037">
                  <c:v>1.8813756233495189E-2</c:v>
                </c:pt>
                <c:pt idx="1038">
                  <c:v>1.8813756233495189E-2</c:v>
                </c:pt>
                <c:pt idx="1039">
                  <c:v>1.6800874020801992E-2</c:v>
                </c:pt>
                <c:pt idx="1040">
                  <c:v>2.0088453665495755E-2</c:v>
                </c:pt>
                <c:pt idx="1041">
                  <c:v>1.9633499073754213E-2</c:v>
                </c:pt>
                <c:pt idx="1042">
                  <c:v>1.9633499073754213E-2</c:v>
                </c:pt>
                <c:pt idx="1043">
                  <c:v>3.84305861457859E-2</c:v>
                </c:pt>
                <c:pt idx="1044">
                  <c:v>4.3257162503366052E-2</c:v>
                </c:pt>
                <c:pt idx="1045">
                  <c:v>5.2751772008194656E-2</c:v>
                </c:pt>
                <c:pt idx="1046">
                  <c:v>4.7694595017363395E-2</c:v>
                </c:pt>
                <c:pt idx="1047">
                  <c:v>3.5914087947777465E-2</c:v>
                </c:pt>
                <c:pt idx="1048">
                  <c:v>4.3186286804546364E-2</c:v>
                </c:pt>
                <c:pt idx="1049">
                  <c:v>4.7546115280531959E-2</c:v>
                </c:pt>
                <c:pt idx="1050">
                  <c:v>4.8737741712252688E-2</c:v>
                </c:pt>
                <c:pt idx="1051">
                  <c:v>4.8899258679961331E-2</c:v>
                </c:pt>
                <c:pt idx="1052">
                  <c:v>4.749318648004798E-2</c:v>
                </c:pt>
                <c:pt idx="1053">
                  <c:v>5.1251510827768493E-2</c:v>
                </c:pt>
                <c:pt idx="1054">
                  <c:v>4.0782400400676516E-2</c:v>
                </c:pt>
                <c:pt idx="1055">
                  <c:v>3.8478062411371208E-2</c:v>
                </c:pt>
                <c:pt idx="1056">
                  <c:v>3.1098185895645815E-2</c:v>
                </c:pt>
                <c:pt idx="1057">
                  <c:v>3.5641855438708375E-2</c:v>
                </c:pt>
                <c:pt idx="1058">
                  <c:v>3.8041789422213937E-2</c:v>
                </c:pt>
                <c:pt idx="1059">
                  <c:v>2.7218192618637234E-2</c:v>
                </c:pt>
                <c:pt idx="1060">
                  <c:v>1.082321724414179E-2</c:v>
                </c:pt>
                <c:pt idx="1061">
                  <c:v>1.2890773884291048E-2</c:v>
                </c:pt>
                <c:pt idx="1062">
                  <c:v>1.3359455178944024E-2</c:v>
                </c:pt>
                <c:pt idx="1063">
                  <c:v>9.2678301254112989E-3</c:v>
                </c:pt>
                <c:pt idx="1064">
                  <c:v>1.2799446764182701E-2</c:v>
                </c:pt>
                <c:pt idx="1065">
                  <c:v>1.6474857357704962E-2</c:v>
                </c:pt>
                <c:pt idx="1066">
                  <c:v>9.0539469689640256E-3</c:v>
                </c:pt>
                <c:pt idx="1067">
                  <c:v>5.3909812625256414E-3</c:v>
                </c:pt>
                <c:pt idx="1068">
                  <c:v>5.1020448591197927E-4</c:v>
                </c:pt>
                <c:pt idx="1069">
                  <c:v>-1.2650730492631032E-3</c:v>
                </c:pt>
                <c:pt idx="1070">
                  <c:v>-6.4702218367363494E-3</c:v>
                </c:pt>
                <c:pt idx="1071">
                  <c:v>-1.836423103178806E-3</c:v>
                </c:pt>
                <c:pt idx="1072">
                  <c:v>-5.1629054095052029E-3</c:v>
                </c:pt>
                <c:pt idx="1073">
                  <c:v>-5.0714727290769729E-3</c:v>
                </c:pt>
                <c:pt idx="1074">
                  <c:v>1.8345696173925792E-4</c:v>
                </c:pt>
                <c:pt idx="1075">
                  <c:v>1.1980174013234703E-2</c:v>
                </c:pt>
                <c:pt idx="1076">
                  <c:v>1.6303466444188813E-2</c:v>
                </c:pt>
                <c:pt idx="1077">
                  <c:v>1.1305064129846457E-2</c:v>
                </c:pt>
                <c:pt idx="1078">
                  <c:v>1.228481476037659E-2</c:v>
                </c:pt>
                <c:pt idx="1079">
                  <c:v>1.1144982533628353E-2</c:v>
                </c:pt>
                <c:pt idx="1080">
                  <c:v>2.5192033181118487E-3</c:v>
                </c:pt>
                <c:pt idx="1081">
                  <c:v>2.7021987383547708E-3</c:v>
                </c:pt>
                <c:pt idx="1082">
                  <c:v>3.4461377450769022E-3</c:v>
                </c:pt>
                <c:pt idx="1083">
                  <c:v>1.4730759561871205E-2</c:v>
                </c:pt>
                <c:pt idx="1084">
                  <c:v>1.060966653571483E-2</c:v>
                </c:pt>
                <c:pt idx="1085">
                  <c:v>-2.0696895215192232E-3</c:v>
                </c:pt>
                <c:pt idx="1086">
                  <c:v>-9.8557769403229932E-3</c:v>
                </c:pt>
                <c:pt idx="1087">
                  <c:v>-1.4922833253993822E-2</c:v>
                </c:pt>
                <c:pt idx="1088">
                  <c:v>-2.4557714490267644E-2</c:v>
                </c:pt>
                <c:pt idx="1089">
                  <c:v>-1.9630392617405248E-2</c:v>
                </c:pt>
                <c:pt idx="1090">
                  <c:v>-3.2637864621330656E-2</c:v>
                </c:pt>
                <c:pt idx="1091">
                  <c:v>-3.0559635936605642E-2</c:v>
                </c:pt>
                <c:pt idx="1092">
                  <c:v>-4.048035222335352E-2</c:v>
                </c:pt>
                <c:pt idx="1093">
                  <c:v>-2.9811195351445254E-2</c:v>
                </c:pt>
                <c:pt idx="1094">
                  <c:v>-2.837467918726307E-2</c:v>
                </c:pt>
                <c:pt idx="1095">
                  <c:v>-1.2303365495875112E-2</c:v>
                </c:pt>
                <c:pt idx="1096">
                  <c:v>-7.3240788380771939E-3</c:v>
                </c:pt>
                <c:pt idx="1097">
                  <c:v>-5.0172369537515096E-3</c:v>
                </c:pt>
                <c:pt idx="1098">
                  <c:v>-1.5985782849896103E-3</c:v>
                </c:pt>
                <c:pt idx="1099">
                  <c:v>7.6733004145169426E-3</c:v>
                </c:pt>
                <c:pt idx="1100">
                  <c:v>-1.8973361337629419E-2</c:v>
                </c:pt>
                <c:pt idx="1101">
                  <c:v>-1.5691532366510767E-2</c:v>
                </c:pt>
                <c:pt idx="1102">
                  <c:v>-2.0080189194268086E-2</c:v>
                </c:pt>
                <c:pt idx="1103">
                  <c:v>-2.0640358644435131E-2</c:v>
                </c:pt>
                <c:pt idx="1104">
                  <c:v>-1.6550167815724319E-2</c:v>
                </c:pt>
                <c:pt idx="1105">
                  <c:v>-2.2239195850894976E-2</c:v>
                </c:pt>
                <c:pt idx="1106">
                  <c:v>-2.3528001171258792E-2</c:v>
                </c:pt>
                <c:pt idx="1107">
                  <c:v>-1.1598095131216788E-2</c:v>
                </c:pt>
                <c:pt idx="1108">
                  <c:v>-1.3865467965632251E-2</c:v>
                </c:pt>
                <c:pt idx="1109">
                  <c:v>-1.4123449565939146E-2</c:v>
                </c:pt>
                <c:pt idx="1110">
                  <c:v>-7.9890396252337726E-3</c:v>
                </c:pt>
                <c:pt idx="1111">
                  <c:v>-7.3085476561229896E-3</c:v>
                </c:pt>
                <c:pt idx="1112">
                  <c:v>-1.1074145474533592E-2</c:v>
                </c:pt>
                <c:pt idx="1113">
                  <c:v>-1.0456985605868151E-2</c:v>
                </c:pt>
                <c:pt idx="1114">
                  <c:v>-8.3387875382778809E-3</c:v>
                </c:pt>
                <c:pt idx="1115">
                  <c:v>-3.6313490941253289E-3</c:v>
                </c:pt>
                <c:pt idx="1116">
                  <c:v>3.4530280623848615E-4</c:v>
                </c:pt>
                <c:pt idx="1117">
                  <c:v>-6.9404924983433721E-4</c:v>
                </c:pt>
                <c:pt idx="1118">
                  <c:v>6.1084051896449706E-3</c:v>
                </c:pt>
                <c:pt idx="1119">
                  <c:v>6.1084051896449706E-3</c:v>
                </c:pt>
                <c:pt idx="1120">
                  <c:v>1.2992745979031321E-2</c:v>
                </c:pt>
                <c:pt idx="1121">
                  <c:v>1.4841658749306676E-2</c:v>
                </c:pt>
                <c:pt idx="1122">
                  <c:v>1.9985691322968395E-2</c:v>
                </c:pt>
                <c:pt idx="1123">
                  <c:v>1.1590098385425155E-2</c:v>
                </c:pt>
                <c:pt idx="1124">
                  <c:v>5.496787656857907E-3</c:v>
                </c:pt>
                <c:pt idx="1125">
                  <c:v>9.6236914165756283E-3</c:v>
                </c:pt>
                <c:pt idx="1126">
                  <c:v>9.1242279094134043E-3</c:v>
                </c:pt>
                <c:pt idx="1127">
                  <c:v>1.5320055355284332E-2</c:v>
                </c:pt>
                <c:pt idx="1128">
                  <c:v>1.2772047001646173E-2</c:v>
                </c:pt>
                <c:pt idx="1129">
                  <c:v>2.0173073548499437E-2</c:v>
                </c:pt>
                <c:pt idx="1130">
                  <c:v>2.6433176626589457E-2</c:v>
                </c:pt>
                <c:pt idx="1131">
                  <c:v>3.1531522323905124E-2</c:v>
                </c:pt>
                <c:pt idx="1132">
                  <c:v>2.5068815388188323E-2</c:v>
                </c:pt>
                <c:pt idx="1133">
                  <c:v>2.0574920235801486E-2</c:v>
                </c:pt>
                <c:pt idx="1134">
                  <c:v>2.49846087872432E-2</c:v>
                </c:pt>
                <c:pt idx="1135">
                  <c:v>3.507930435896997E-2</c:v>
                </c:pt>
                <c:pt idx="1136">
                  <c:v>3.2905003313330516E-2</c:v>
                </c:pt>
                <c:pt idx="1137">
                  <c:v>3.8776221171993891E-2</c:v>
                </c:pt>
                <c:pt idx="1138">
                  <c:v>4.1153857411759233E-2</c:v>
                </c:pt>
                <c:pt idx="1139">
                  <c:v>3.8724309371614266E-2</c:v>
                </c:pt>
                <c:pt idx="1140">
                  <c:v>3.8724309371614266E-2</c:v>
                </c:pt>
                <c:pt idx="1141">
                  <c:v>3.7251858915807304E-2</c:v>
                </c:pt>
                <c:pt idx="1142">
                  <c:v>3.640332511190119E-2</c:v>
                </c:pt>
                <c:pt idx="1143">
                  <c:v>4.424299493267686E-2</c:v>
                </c:pt>
                <c:pt idx="1144">
                  <c:v>4.4767981967527411E-2</c:v>
                </c:pt>
                <c:pt idx="1145">
                  <c:v>4.5055428303644521E-2</c:v>
                </c:pt>
                <c:pt idx="1146">
                  <c:v>5.3186061589658773E-2</c:v>
                </c:pt>
                <c:pt idx="1147">
                  <c:v>5.2596727352098645E-2</c:v>
                </c:pt>
                <c:pt idx="1148">
                  <c:v>5.2647924000631001E-2</c:v>
                </c:pt>
                <c:pt idx="1149">
                  <c:v>5.6041529645303241E-2</c:v>
                </c:pt>
                <c:pt idx="1150">
                  <c:v>6.7688071859460547E-2</c:v>
                </c:pt>
                <c:pt idx="1151">
                  <c:v>6.6403414968001132E-2</c:v>
                </c:pt>
                <c:pt idx="1152">
                  <c:v>7.6463373859060435E-2</c:v>
                </c:pt>
                <c:pt idx="1153">
                  <c:v>8.1242454213669699E-2</c:v>
                </c:pt>
                <c:pt idx="1154">
                  <c:v>8.2948208528584033E-2</c:v>
                </c:pt>
                <c:pt idx="1155">
                  <c:v>7.2325609658677126E-2</c:v>
                </c:pt>
                <c:pt idx="1156">
                  <c:v>8.2354862222642516E-2</c:v>
                </c:pt>
                <c:pt idx="1157">
                  <c:v>9.0566471722603972E-2</c:v>
                </c:pt>
                <c:pt idx="1158">
                  <c:v>9.1423757613773998E-2</c:v>
                </c:pt>
                <c:pt idx="1159">
                  <c:v>7.7779400163981383E-2</c:v>
                </c:pt>
                <c:pt idx="1160">
                  <c:v>9.0355204711302761E-2</c:v>
                </c:pt>
                <c:pt idx="1161">
                  <c:v>9.3414216441803616E-2</c:v>
                </c:pt>
                <c:pt idx="1162">
                  <c:v>9.0949455423725525E-2</c:v>
                </c:pt>
                <c:pt idx="1163">
                  <c:v>8.7422438242513778E-2</c:v>
                </c:pt>
                <c:pt idx="1164">
                  <c:v>8.6352427348439009E-2</c:v>
                </c:pt>
                <c:pt idx="1165">
                  <c:v>7.836548766180107E-2</c:v>
                </c:pt>
                <c:pt idx="1166">
                  <c:v>7.4683557360732594E-2</c:v>
                </c:pt>
                <c:pt idx="1167">
                  <c:v>7.2067416322073516E-2</c:v>
                </c:pt>
                <c:pt idx="1168">
                  <c:v>7.5044065165625354E-2</c:v>
                </c:pt>
                <c:pt idx="1169">
                  <c:v>7.3286077179117406E-2</c:v>
                </c:pt>
                <c:pt idx="1170">
                  <c:v>7.3861915204062295E-2</c:v>
                </c:pt>
                <c:pt idx="1171">
                  <c:v>7.3861915204062295E-2</c:v>
                </c:pt>
                <c:pt idx="1172">
                  <c:v>7.4886716631145309E-2</c:v>
                </c:pt>
                <c:pt idx="1173">
                  <c:v>7.6241962841458122E-2</c:v>
                </c:pt>
                <c:pt idx="1174">
                  <c:v>7.6541927276496113E-2</c:v>
                </c:pt>
                <c:pt idx="1175">
                  <c:v>8.6001633036196484E-2</c:v>
                </c:pt>
                <c:pt idx="1176">
                  <c:v>8.8992164314549344E-2</c:v>
                </c:pt>
                <c:pt idx="1177">
                  <c:v>9.289027784440998E-2</c:v>
                </c:pt>
                <c:pt idx="1178">
                  <c:v>8.6441520822401002E-2</c:v>
                </c:pt>
                <c:pt idx="1179">
                  <c:v>8.7292458389208072E-2</c:v>
                </c:pt>
                <c:pt idx="1180">
                  <c:v>9.2706202083365996E-2</c:v>
                </c:pt>
                <c:pt idx="1181">
                  <c:v>9.2720254862795032E-2</c:v>
                </c:pt>
                <c:pt idx="1182">
                  <c:v>8.7921008570676459E-2</c:v>
                </c:pt>
                <c:pt idx="1183">
                  <c:v>8.6131780768202423E-2</c:v>
                </c:pt>
                <c:pt idx="1184">
                  <c:v>9.2519281335110518E-2</c:v>
                </c:pt>
                <c:pt idx="1185">
                  <c:v>9.5510032732293568E-2</c:v>
                </c:pt>
                <c:pt idx="1186">
                  <c:v>0.10238381426071558</c:v>
                </c:pt>
                <c:pt idx="1187">
                  <c:v>0.10878760071484572</c:v>
                </c:pt>
                <c:pt idx="1188">
                  <c:v>0.11156331268522218</c:v>
                </c:pt>
                <c:pt idx="1189">
                  <c:v>0.11310388812878412</c:v>
                </c:pt>
                <c:pt idx="1190">
                  <c:v>0.11611753705956245</c:v>
                </c:pt>
                <c:pt idx="1191">
                  <c:v>0.10823568348011939</c:v>
                </c:pt>
                <c:pt idx="1192">
                  <c:v>0.10513708437693155</c:v>
                </c:pt>
                <c:pt idx="1193">
                  <c:v>0.11245652926139531</c:v>
                </c:pt>
                <c:pt idx="1194">
                  <c:v>0.10702150051267806</c:v>
                </c:pt>
                <c:pt idx="1195">
                  <c:v>0.10702150051267806</c:v>
                </c:pt>
                <c:pt idx="1196">
                  <c:v>0.10299043479088266</c:v>
                </c:pt>
                <c:pt idx="1197">
                  <c:v>9.5944357874917702E-2</c:v>
                </c:pt>
                <c:pt idx="1198">
                  <c:v>0.10170022966138875</c:v>
                </c:pt>
                <c:pt idx="1199">
                  <c:v>0.1116350200090527</c:v>
                </c:pt>
                <c:pt idx="1200">
                  <c:v>0.12067434573344983</c:v>
                </c:pt>
                <c:pt idx="1201">
                  <c:v>0.12561034533521967</c:v>
                </c:pt>
                <c:pt idx="1202">
                  <c:v>0.1280902634895747</c:v>
                </c:pt>
                <c:pt idx="1203">
                  <c:v>0.13099964408876658</c:v>
                </c:pt>
                <c:pt idx="1204">
                  <c:v>0.13056539994068772</c:v>
                </c:pt>
                <c:pt idx="1205">
                  <c:v>0.13337315323304724</c:v>
                </c:pt>
                <c:pt idx="1206">
                  <c:v>0.14191532192194906</c:v>
                </c:pt>
                <c:pt idx="1207">
                  <c:v>0.14407488732033641</c:v>
                </c:pt>
                <c:pt idx="1208">
                  <c:v>0.14745719488289227</c:v>
                </c:pt>
                <c:pt idx="1209">
                  <c:v>0.14088066068117255</c:v>
                </c:pt>
                <c:pt idx="1210">
                  <c:v>0.13738864964423966</c:v>
                </c:pt>
                <c:pt idx="1211">
                  <c:v>0.13761305213994582</c:v>
                </c:pt>
                <c:pt idx="1212">
                  <c:v>0.1453475934196829</c:v>
                </c:pt>
                <c:pt idx="1213">
                  <c:v>0.14752371343494097</c:v>
                </c:pt>
                <c:pt idx="1214">
                  <c:v>0.14664131757325902</c:v>
                </c:pt>
                <c:pt idx="1215">
                  <c:v>0.14664131757325902</c:v>
                </c:pt>
                <c:pt idx="1216">
                  <c:v>0.15414142900508881</c:v>
                </c:pt>
                <c:pt idx="1217">
                  <c:v>0.15592393478165945</c:v>
                </c:pt>
                <c:pt idx="1218">
                  <c:v>0.15783362886874874</c:v>
                </c:pt>
                <c:pt idx="1219">
                  <c:v>0.16015487588747657</c:v>
                </c:pt>
                <c:pt idx="1220">
                  <c:v>0.16323845830027553</c:v>
                </c:pt>
                <c:pt idx="1221">
                  <c:v>0.15805217414798731</c:v>
                </c:pt>
                <c:pt idx="1222">
                  <c:v>0.15469632691811375</c:v>
                </c:pt>
                <c:pt idx="1223">
                  <c:v>0.15831147014107952</c:v>
                </c:pt>
                <c:pt idx="1224">
                  <c:v>0.15588567729159669</c:v>
                </c:pt>
                <c:pt idx="1225">
                  <c:v>0.15525487734246973</c:v>
                </c:pt>
                <c:pt idx="1226">
                  <c:v>0.16184408875782055</c:v>
                </c:pt>
                <c:pt idx="1227">
                  <c:v>0.16029673774578956</c:v>
                </c:pt>
                <c:pt idx="1228">
                  <c:v>0.15858911870951883</c:v>
                </c:pt>
                <c:pt idx="1229">
                  <c:v>0.15880223734636612</c:v>
                </c:pt>
                <c:pt idx="1230">
                  <c:v>0.15409517361054514</c:v>
                </c:pt>
                <c:pt idx="1231">
                  <c:v>0.16428950207817197</c:v>
                </c:pt>
                <c:pt idx="1232">
                  <c:v>0.15881933749073121</c:v>
                </c:pt>
                <c:pt idx="1233">
                  <c:v>0.14704734299602815</c:v>
                </c:pt>
                <c:pt idx="1234">
                  <c:v>0.13630355135117481</c:v>
                </c:pt>
                <c:pt idx="1235">
                  <c:v>0.13798918288742656</c:v>
                </c:pt>
                <c:pt idx="1236">
                  <c:v>0.13469457954075834</c:v>
                </c:pt>
                <c:pt idx="1237">
                  <c:v>0.14655476625060096</c:v>
                </c:pt>
                <c:pt idx="1238">
                  <c:v>0.15077373605212913</c:v>
                </c:pt>
                <c:pt idx="1239">
                  <c:v>0.14787485805027487</c:v>
                </c:pt>
                <c:pt idx="1240">
                  <c:v>0.15361399063143635</c:v>
                </c:pt>
                <c:pt idx="1241">
                  <c:v>0.15339447314585503</c:v>
                </c:pt>
                <c:pt idx="1242">
                  <c:v>0.15446383574776792</c:v>
                </c:pt>
                <c:pt idx="1243">
                  <c:v>0.15910210517003398</c:v>
                </c:pt>
                <c:pt idx="1244">
                  <c:v>0.16292410862821272</c:v>
                </c:pt>
                <c:pt idx="1245">
                  <c:v>0.16292410862821272</c:v>
                </c:pt>
                <c:pt idx="1246">
                  <c:v>0.17798124470648352</c:v>
                </c:pt>
                <c:pt idx="1247">
                  <c:v>0.18233209234830025</c:v>
                </c:pt>
                <c:pt idx="1248">
                  <c:v>0.18356347332607001</c:v>
                </c:pt>
                <c:pt idx="1249">
                  <c:v>0.17384983296888967</c:v>
                </c:pt>
                <c:pt idx="1250">
                  <c:v>0.17415817664756661</c:v>
                </c:pt>
                <c:pt idx="1251">
                  <c:v>0.18037597384048504</c:v>
                </c:pt>
                <c:pt idx="1252">
                  <c:v>0.17304224758571801</c:v>
                </c:pt>
                <c:pt idx="1253">
                  <c:v>0.1650950341390125</c:v>
                </c:pt>
                <c:pt idx="1254">
                  <c:v>0.1604044342361704</c:v>
                </c:pt>
                <c:pt idx="1255">
                  <c:v>0.1669220744444562</c:v>
                </c:pt>
                <c:pt idx="1256">
                  <c:v>0.17407008815484643</c:v>
                </c:pt>
                <c:pt idx="1257">
                  <c:v>0.1755341992538505</c:v>
                </c:pt>
                <c:pt idx="1258">
                  <c:v>0.17668870015746113</c:v>
                </c:pt>
                <c:pt idx="1259">
                  <c:v>0.18098083721771976</c:v>
                </c:pt>
                <c:pt idx="1260">
                  <c:v>0.19004458133520277</c:v>
                </c:pt>
                <c:pt idx="1261">
                  <c:v>0.19261920477691152</c:v>
                </c:pt>
                <c:pt idx="1262">
                  <c:v>0.193126471478484</c:v>
                </c:pt>
                <c:pt idx="1263">
                  <c:v>0.19353184554962574</c:v>
                </c:pt>
                <c:pt idx="1264">
                  <c:v>0.19220582736954078</c:v>
                </c:pt>
                <c:pt idx="1265">
                  <c:v>0.18646706615707842</c:v>
                </c:pt>
                <c:pt idx="1266">
                  <c:v>0.18092165397222201</c:v>
                </c:pt>
                <c:pt idx="1267">
                  <c:v>0.1841446102540483</c:v>
                </c:pt>
                <c:pt idx="1268">
                  <c:v>0.18032705400335275</c:v>
                </c:pt>
                <c:pt idx="1269">
                  <c:v>0.1783644257719644</c:v>
                </c:pt>
                <c:pt idx="1270">
                  <c:v>0.18012491246109691</c:v>
                </c:pt>
                <c:pt idx="1271">
                  <c:v>0.17642766428293008</c:v>
                </c:pt>
                <c:pt idx="1272">
                  <c:v>0.18462671037352507</c:v>
                </c:pt>
                <c:pt idx="1273">
                  <c:v>0.18574003729221727</c:v>
                </c:pt>
                <c:pt idx="1274">
                  <c:v>0.18238091419994309</c:v>
                </c:pt>
                <c:pt idx="1275">
                  <c:v>0.1908958827434723</c:v>
                </c:pt>
                <c:pt idx="1276">
                  <c:v>0.18734698538406763</c:v>
                </c:pt>
                <c:pt idx="1277">
                  <c:v>0.19219946638223889</c:v>
                </c:pt>
                <c:pt idx="1278">
                  <c:v>0.19475459648491975</c:v>
                </c:pt>
                <c:pt idx="1279">
                  <c:v>0.1920722381384149</c:v>
                </c:pt>
                <c:pt idx="1280">
                  <c:v>0.20033130246767136</c:v>
                </c:pt>
                <c:pt idx="1281">
                  <c:v>0.20071358451951657</c:v>
                </c:pt>
                <c:pt idx="1282">
                  <c:v>0.20477716721723346</c:v>
                </c:pt>
                <c:pt idx="1283">
                  <c:v>0.20897193781072843</c:v>
                </c:pt>
                <c:pt idx="1284">
                  <c:v>0.20858904582038015</c:v>
                </c:pt>
                <c:pt idx="1285">
                  <c:v>0.20865036844938817</c:v>
                </c:pt>
                <c:pt idx="1286">
                  <c:v>0.20679275291500024</c:v>
                </c:pt>
                <c:pt idx="1287">
                  <c:v>0.19559429206218137</c:v>
                </c:pt>
                <c:pt idx="1288">
                  <c:v>0.20431222802164711</c:v>
                </c:pt>
                <c:pt idx="1289">
                  <c:v>0.20720139866118176</c:v>
                </c:pt>
                <c:pt idx="1290">
                  <c:v>0.20128232128980636</c:v>
                </c:pt>
                <c:pt idx="1291">
                  <c:v>0.20820976316075468</c:v>
                </c:pt>
                <c:pt idx="1292">
                  <c:v>0.21481347009740559</c:v>
                </c:pt>
                <c:pt idx="1293">
                  <c:v>0.22526712403784105</c:v>
                </c:pt>
                <c:pt idx="1294">
                  <c:v>0.22393202350993638</c:v>
                </c:pt>
                <c:pt idx="1295">
                  <c:v>0.22659184014642331</c:v>
                </c:pt>
                <c:pt idx="1296">
                  <c:v>0.22696052957031931</c:v>
                </c:pt>
                <c:pt idx="1297">
                  <c:v>0.2267577672089546</c:v>
                </c:pt>
                <c:pt idx="1298">
                  <c:v>0.2267577672089546</c:v>
                </c:pt>
                <c:pt idx="1299">
                  <c:v>0.2267577672089546</c:v>
                </c:pt>
                <c:pt idx="1300">
                  <c:v>0.24185320355013887</c:v>
                </c:pt>
                <c:pt idx="1301">
                  <c:v>0.23617282208140117</c:v>
                </c:pt>
                <c:pt idx="1302">
                  <c:v>0.237041718564587</c:v>
                </c:pt>
                <c:pt idx="1303">
                  <c:v>0.237041718564587</c:v>
                </c:pt>
                <c:pt idx="1304">
                  <c:v>0.2458594332956478</c:v>
                </c:pt>
                <c:pt idx="1305">
                  <c:v>0.25640922842020564</c:v>
                </c:pt>
                <c:pt idx="1306">
                  <c:v>0.2592019073212149</c:v>
                </c:pt>
                <c:pt idx="1307">
                  <c:v>0.2572285393981138</c:v>
                </c:pt>
                <c:pt idx="1308">
                  <c:v>0.25697697381835005</c:v>
                </c:pt>
                <c:pt idx="1309">
                  <c:v>0.25288702277513325</c:v>
                </c:pt>
                <c:pt idx="1310">
                  <c:v>0.25625530911537842</c:v>
                </c:pt>
                <c:pt idx="1311">
                  <c:v>0.25625172931476131</c:v>
                </c:pt>
                <c:pt idx="1312">
                  <c:v>0.25904365753966802</c:v>
                </c:pt>
                <c:pt idx="1313">
                  <c:v>0.26144089515064722</c:v>
                </c:pt>
                <c:pt idx="1314">
                  <c:v>0.27304480673390691</c:v>
                </c:pt>
                <c:pt idx="1315">
                  <c:v>0.27983911351307544</c:v>
                </c:pt>
                <c:pt idx="1316">
                  <c:v>0.28486819296751847</c:v>
                </c:pt>
                <c:pt idx="1317">
                  <c:v>0.28466640119506714</c:v>
                </c:pt>
                <c:pt idx="1318">
                  <c:v>0.28085836463235997</c:v>
                </c:pt>
                <c:pt idx="1319">
                  <c:v>0.2826752949163579</c:v>
                </c:pt>
                <c:pt idx="1320">
                  <c:v>0.28153457390589937</c:v>
                </c:pt>
                <c:pt idx="1321">
                  <c:v>0.28075008212669011</c:v>
                </c:pt>
                <c:pt idx="1322">
                  <c:v>0.27462178251559105</c:v>
                </c:pt>
                <c:pt idx="1323">
                  <c:v>0.26445394170718084</c:v>
                </c:pt>
                <c:pt idx="1324">
                  <c:v>0.27294271592580449</c:v>
                </c:pt>
                <c:pt idx="1325">
                  <c:v>0.28675309410489708</c:v>
                </c:pt>
                <c:pt idx="1326">
                  <c:v>0.28915879356789786</c:v>
                </c:pt>
                <c:pt idx="1327">
                  <c:v>0.27490408590223647</c:v>
                </c:pt>
                <c:pt idx="1328">
                  <c:v>0.27610854359423004</c:v>
                </c:pt>
                <c:pt idx="1329">
                  <c:v>0.28660493309527918</c:v>
                </c:pt>
                <c:pt idx="1330">
                  <c:v>0.29313439211830045</c:v>
                </c:pt>
                <c:pt idx="1331">
                  <c:v>0.29958949976081878</c:v>
                </c:pt>
                <c:pt idx="1332">
                  <c:v>0.30144117878736082</c:v>
                </c:pt>
                <c:pt idx="1333">
                  <c:v>0.2965602954566629</c:v>
                </c:pt>
                <c:pt idx="1334">
                  <c:v>0.29304928407128328</c:v>
                </c:pt>
                <c:pt idx="1335">
                  <c:v>0.29913233129427974</c:v>
                </c:pt>
                <c:pt idx="1336">
                  <c:v>0.30136932180325898</c:v>
                </c:pt>
                <c:pt idx="1337">
                  <c:v>0.29573359659224113</c:v>
                </c:pt>
                <c:pt idx="1338">
                  <c:v>0.29358166534012786</c:v>
                </c:pt>
                <c:pt idx="1339">
                  <c:v>0.28698918035153947</c:v>
                </c:pt>
                <c:pt idx="1340">
                  <c:v>0.28324342559007243</c:v>
                </c:pt>
                <c:pt idx="1341">
                  <c:v>0.28270551039923825</c:v>
                </c:pt>
                <c:pt idx="1342">
                  <c:v>0.28645559236486418</c:v>
                </c:pt>
                <c:pt idx="1343">
                  <c:v>0.29802626238678298</c:v>
                </c:pt>
                <c:pt idx="1344">
                  <c:v>0.30380615367102848</c:v>
                </c:pt>
                <c:pt idx="1345">
                  <c:v>0.31356439442303963</c:v>
                </c:pt>
                <c:pt idx="1346">
                  <c:v>0.30602364227183904</c:v>
                </c:pt>
                <c:pt idx="1347">
                  <c:v>0.30462507163050989</c:v>
                </c:pt>
                <c:pt idx="1348">
                  <c:v>0.30207284176942617</c:v>
                </c:pt>
                <c:pt idx="1349">
                  <c:v>0.31022009278198254</c:v>
                </c:pt>
                <c:pt idx="1350">
                  <c:v>0.3052524548833625</c:v>
                </c:pt>
                <c:pt idx="1351">
                  <c:v>0.29945237116483475</c:v>
                </c:pt>
                <c:pt idx="1352">
                  <c:v>0.28042865854354343</c:v>
                </c:pt>
                <c:pt idx="1353">
                  <c:v>0.27088577278496084</c:v>
                </c:pt>
                <c:pt idx="1354">
                  <c:v>0.28119943610061465</c:v>
                </c:pt>
                <c:pt idx="1355">
                  <c:v>0.2626830097521512</c:v>
                </c:pt>
                <c:pt idx="1356">
                  <c:v>0.27081403824974903</c:v>
                </c:pt>
                <c:pt idx="1357">
                  <c:v>0.2823254261135883</c:v>
                </c:pt>
                <c:pt idx="1358">
                  <c:v>0.27698434629878266</c:v>
                </c:pt>
                <c:pt idx="1359">
                  <c:v>0.28024111373172361</c:v>
                </c:pt>
                <c:pt idx="1360">
                  <c:v>0.26789443130589724</c:v>
                </c:pt>
                <c:pt idx="1361">
                  <c:v>0.26742725734588757</c:v>
                </c:pt>
                <c:pt idx="1362">
                  <c:v>0.26107401612934006</c:v>
                </c:pt>
                <c:pt idx="1363">
                  <c:v>0.27206453937702485</c:v>
                </c:pt>
                <c:pt idx="1364">
                  <c:v>0.2715534802222605</c:v>
                </c:pt>
                <c:pt idx="1365">
                  <c:v>0.27690603469687897</c:v>
                </c:pt>
                <c:pt idx="1366">
                  <c:v>0.28470815455795834</c:v>
                </c:pt>
                <c:pt idx="1367">
                  <c:v>0.2804880598136999</c:v>
                </c:pt>
                <c:pt idx="1368">
                  <c:v>0.28816299731653811</c:v>
                </c:pt>
                <c:pt idx="1369">
                  <c:v>0.30497290879166461</c:v>
                </c:pt>
                <c:pt idx="1370">
                  <c:v>0.31173956404989034</c:v>
                </c:pt>
                <c:pt idx="1371">
                  <c:v>0.30882511864789131</c:v>
                </c:pt>
                <c:pt idx="1372">
                  <c:v>0.30597709259623079</c:v>
                </c:pt>
                <c:pt idx="1373">
                  <c:v>0.30891229081127081</c:v>
                </c:pt>
                <c:pt idx="1374">
                  <c:v>0.30891229081127081</c:v>
                </c:pt>
                <c:pt idx="1375">
                  <c:v>0.31627630779155291</c:v>
                </c:pt>
                <c:pt idx="1376">
                  <c:v>0.30096774011363753</c:v>
                </c:pt>
                <c:pt idx="1377">
                  <c:v>0.28677971445986378</c:v>
                </c:pt>
                <c:pt idx="1378">
                  <c:v>0.28643822571612348</c:v>
                </c:pt>
                <c:pt idx="1379">
                  <c:v>0.29315164286655199</c:v>
                </c:pt>
                <c:pt idx="1380">
                  <c:v>0.29401035392168262</c:v>
                </c:pt>
                <c:pt idx="1381">
                  <c:v>0.28247189771753994</c:v>
                </c:pt>
                <c:pt idx="1382">
                  <c:v>0.27898680479515631</c:v>
                </c:pt>
                <c:pt idx="1383">
                  <c:v>0.29138246737359891</c:v>
                </c:pt>
                <c:pt idx="1384">
                  <c:v>0.28998632872044366</c:v>
                </c:pt>
                <c:pt idx="1385">
                  <c:v>0.2840015920247565</c:v>
                </c:pt>
                <c:pt idx="1386">
                  <c:v>0.27454094238744425</c:v>
                </c:pt>
                <c:pt idx="1387">
                  <c:v>0.23873839137892205</c:v>
                </c:pt>
                <c:pt idx="1388">
                  <c:v>0.23838373794569392</c:v>
                </c:pt>
                <c:pt idx="1389">
                  <c:v>0.23984526686286226</c:v>
                </c:pt>
                <c:pt idx="1390">
                  <c:v>0.24149723126378583</c:v>
                </c:pt>
                <c:pt idx="1391">
                  <c:v>0.26522175237842788</c:v>
                </c:pt>
                <c:pt idx="1392">
                  <c:v>0.26539321659456161</c:v>
                </c:pt>
                <c:pt idx="1393">
                  <c:v>0.26188595596220038</c:v>
                </c:pt>
                <c:pt idx="1394">
                  <c:v>0.24357678614906444</c:v>
                </c:pt>
                <c:pt idx="1395">
                  <c:v>0.22586143381622495</c:v>
                </c:pt>
                <c:pt idx="1396">
                  <c:v>0.2351142799810369</c:v>
                </c:pt>
                <c:pt idx="1397">
                  <c:v>0.23299260695605359</c:v>
                </c:pt>
                <c:pt idx="1398">
                  <c:v>0.23164088214029241</c:v>
                </c:pt>
                <c:pt idx="1399">
                  <c:v>0.23304268099847428</c:v>
                </c:pt>
                <c:pt idx="1400">
                  <c:v>0.22512433863912812</c:v>
                </c:pt>
                <c:pt idx="1401">
                  <c:v>0.22993701436533612</c:v>
                </c:pt>
                <c:pt idx="1402">
                  <c:v>0.23410585706522882</c:v>
                </c:pt>
                <c:pt idx="1403">
                  <c:v>0.22811733162093817</c:v>
                </c:pt>
                <c:pt idx="1404">
                  <c:v>0.23577462989300516</c:v>
                </c:pt>
                <c:pt idx="1405">
                  <c:v>0.23577462989300516</c:v>
                </c:pt>
                <c:pt idx="1406">
                  <c:v>0.25313004326966082</c:v>
                </c:pt>
                <c:pt idx="1407">
                  <c:v>0.24890289401520854</c:v>
                </c:pt>
                <c:pt idx="1408">
                  <c:v>0.25185802076229569</c:v>
                </c:pt>
                <c:pt idx="1409">
                  <c:v>0.25227501995590884</c:v>
                </c:pt>
                <c:pt idx="1410">
                  <c:v>0.26065473065452732</c:v>
                </c:pt>
                <c:pt idx="1411">
                  <c:v>0.26078065354474289</c:v>
                </c:pt>
                <c:pt idx="1412">
                  <c:v>0.25559402184911018</c:v>
                </c:pt>
                <c:pt idx="1413">
                  <c:v>0.25012105119277267</c:v>
                </c:pt>
                <c:pt idx="1414">
                  <c:v>0.25247387212435207</c:v>
                </c:pt>
                <c:pt idx="1415">
                  <c:v>0.26011165506276551</c:v>
                </c:pt>
                <c:pt idx="1416">
                  <c:v>0.26002250069191341</c:v>
                </c:pt>
                <c:pt idx="1417">
                  <c:v>0.24867928391335162</c:v>
                </c:pt>
                <c:pt idx="1418">
                  <c:v>0.2520845160365231</c:v>
                </c:pt>
                <c:pt idx="1419">
                  <c:v>0.25461441784136613</c:v>
                </c:pt>
                <c:pt idx="1420">
                  <c:v>0.24569182215791674</c:v>
                </c:pt>
                <c:pt idx="1421">
                  <c:v>0.25755154740401115</c:v>
                </c:pt>
                <c:pt idx="1422">
                  <c:v>0.26190731389987865</c:v>
                </c:pt>
                <c:pt idx="1423">
                  <c:v>0.27014230631493064</c:v>
                </c:pt>
                <c:pt idx="1424">
                  <c:v>0.26665877703977253</c:v>
                </c:pt>
                <c:pt idx="1425">
                  <c:v>0.26715109738378601</c:v>
                </c:pt>
                <c:pt idx="1426">
                  <c:v>0.27252837843436517</c:v>
                </c:pt>
                <c:pt idx="1427">
                  <c:v>0.27926204817151756</c:v>
                </c:pt>
                <c:pt idx="1428">
                  <c:v>0.2740428699175661</c:v>
                </c:pt>
                <c:pt idx="1429">
                  <c:v>0.27016701898600104</c:v>
                </c:pt>
                <c:pt idx="1430">
                  <c:v>0.2667603305727419</c:v>
                </c:pt>
                <c:pt idx="1431">
                  <c:v>0.27025527354043449</c:v>
                </c:pt>
                <c:pt idx="1432">
                  <c:v>0.27577743306639435</c:v>
                </c:pt>
                <c:pt idx="1433">
                  <c:v>0.27577743306639435</c:v>
                </c:pt>
                <c:pt idx="1434">
                  <c:v>0.268935349624146</c:v>
                </c:pt>
                <c:pt idx="1435">
                  <c:v>0.26878098963159291</c:v>
                </c:pt>
                <c:pt idx="1436">
                  <c:v>0.2686324987582055</c:v>
                </c:pt>
                <c:pt idx="1437">
                  <c:v>0.26830244007549109</c:v>
                </c:pt>
                <c:pt idx="1438">
                  <c:v>0.26101820072866866</c:v>
                </c:pt>
                <c:pt idx="1439">
                  <c:v>0.26726912379351225</c:v>
                </c:pt>
                <c:pt idx="1440">
                  <c:v>0.26123788164598954</c:v>
                </c:pt>
                <c:pt idx="1441">
                  <c:v>0.26483732920066461</c:v>
                </c:pt>
                <c:pt idx="1442">
                  <c:v>0.26550908610670332</c:v>
                </c:pt>
                <c:pt idx="1443">
                  <c:v>0.25827465931832128</c:v>
                </c:pt>
                <c:pt idx="1444">
                  <c:v>0.25267987001719516</c:v>
                </c:pt>
                <c:pt idx="1445">
                  <c:v>0.26035530312919719</c:v>
                </c:pt>
                <c:pt idx="1446">
                  <c:v>0.26079965939616989</c:v>
                </c:pt>
                <c:pt idx="1447">
                  <c:v>0.26502068791885036</c:v>
                </c:pt>
                <c:pt idx="1448">
                  <c:v>0.25836277889426124</c:v>
                </c:pt>
                <c:pt idx="1449">
                  <c:v>0.25660606742502634</c:v>
                </c:pt>
                <c:pt idx="1450">
                  <c:v>0.24837023496992541</c:v>
                </c:pt>
                <c:pt idx="1451">
                  <c:v>0.24594021424248008</c:v>
                </c:pt>
                <c:pt idx="1452">
                  <c:v>0.25310849704042954</c:v>
                </c:pt>
                <c:pt idx="1453">
                  <c:v>0.26372344213495769</c:v>
                </c:pt>
                <c:pt idx="1454">
                  <c:v>0.26548425805573334</c:v>
                </c:pt>
                <c:pt idx="1455">
                  <c:v>0.26548425805573334</c:v>
                </c:pt>
                <c:pt idx="1456">
                  <c:v>0.26620165847333044</c:v>
                </c:pt>
                <c:pt idx="1457">
                  <c:v>0.25417567426679266</c:v>
                </c:pt>
                <c:pt idx="1458">
                  <c:v>0.24274137077755698</c:v>
                </c:pt>
                <c:pt idx="1459">
                  <c:v>0.23164944310875768</c:v>
                </c:pt>
                <c:pt idx="1460">
                  <c:v>0.23247584296214766</c:v>
                </c:pt>
                <c:pt idx="1461">
                  <c:v>0.23830234424248412</c:v>
                </c:pt>
                <c:pt idx="1462">
                  <c:v>0.23061670624003788</c:v>
                </c:pt>
                <c:pt idx="1463">
                  <c:v>0.22621194787634932</c:v>
                </c:pt>
                <c:pt idx="1464">
                  <c:v>0.23115400934637365</c:v>
                </c:pt>
                <c:pt idx="1465">
                  <c:v>0.23954439566864483</c:v>
                </c:pt>
                <c:pt idx="1466">
                  <c:v>0.23841410703336602</c:v>
                </c:pt>
                <c:pt idx="1467">
                  <c:v>0.23729713273829911</c:v>
                </c:pt>
                <c:pt idx="1468">
                  <c:v>0.24588837050431761</c:v>
                </c:pt>
                <c:pt idx="1469">
                  <c:v>0.25090114141075648</c:v>
                </c:pt>
                <c:pt idx="1470">
                  <c:v>0.24848087825248744</c:v>
                </c:pt>
                <c:pt idx="1471">
                  <c:v>0.24859271173855602</c:v>
                </c:pt>
                <c:pt idx="1472">
                  <c:v>0.25518079376760661</c:v>
                </c:pt>
                <c:pt idx="1473">
                  <c:v>0.25038755043866801</c:v>
                </c:pt>
                <c:pt idx="1474">
                  <c:v>0.2507415724625352</c:v>
                </c:pt>
                <c:pt idx="1475">
                  <c:v>0.24770732157976322</c:v>
                </c:pt>
                <c:pt idx="1476">
                  <c:v>0.25585667925105177</c:v>
                </c:pt>
                <c:pt idx="1477">
                  <c:v>0.25979898546222419</c:v>
                </c:pt>
                <c:pt idx="1478">
                  <c:v>0.25726787805568047</c:v>
                </c:pt>
                <c:pt idx="1479">
                  <c:v>0.25195629485360849</c:v>
                </c:pt>
                <c:pt idx="1480">
                  <c:v>0.25195629485360849</c:v>
                </c:pt>
                <c:pt idx="1481">
                  <c:v>0.25494185570279981</c:v>
                </c:pt>
                <c:pt idx="1482">
                  <c:v>0.25319946685048444</c:v>
                </c:pt>
                <c:pt idx="1483">
                  <c:v>0.25788398173788751</c:v>
                </c:pt>
                <c:pt idx="1484">
                  <c:v>0.25485223920756928</c:v>
                </c:pt>
                <c:pt idx="1485">
                  <c:v>0.27200698484555824</c:v>
                </c:pt>
                <c:pt idx="1486">
                  <c:v>0.26955726143401304</c:v>
                </c:pt>
                <c:pt idx="1487">
                  <c:v>0.26654304067291479</c:v>
                </c:pt>
                <c:pt idx="1488">
                  <c:v>0.26965027937771252</c:v>
                </c:pt>
                <c:pt idx="1489">
                  <c:v>0.27393970860952954</c:v>
                </c:pt>
                <c:pt idx="1490">
                  <c:v>0.27510317314643673</c:v>
                </c:pt>
                <c:pt idx="1491">
                  <c:v>0.28710488854947819</c:v>
                </c:pt>
                <c:pt idx="1492">
                  <c:v>0.2805066947791845</c:v>
                </c:pt>
                <c:pt idx="1493">
                  <c:v>0.28115404422028267</c:v>
                </c:pt>
                <c:pt idx="1494">
                  <c:v>0.28077569840187488</c:v>
                </c:pt>
                <c:pt idx="1495">
                  <c:v>0.27018937754312194</c:v>
                </c:pt>
                <c:pt idx="1496">
                  <c:v>0.28412460924268002</c:v>
                </c:pt>
                <c:pt idx="1497">
                  <c:v>0.28608388023252074</c:v>
                </c:pt>
                <c:pt idx="1498">
                  <c:v>0.29003478235724467</c:v>
                </c:pt>
                <c:pt idx="1499">
                  <c:v>0.29908431647826983</c:v>
                </c:pt>
                <c:pt idx="1500">
                  <c:v>0.30658093473029602</c:v>
                </c:pt>
                <c:pt idx="1501">
                  <c:v>0.30477968086167095</c:v>
                </c:pt>
                <c:pt idx="1502">
                  <c:v>0.31325560287741699</c:v>
                </c:pt>
                <c:pt idx="1503">
                  <c:v>0.30799490423387232</c:v>
                </c:pt>
                <c:pt idx="1504">
                  <c:v>0.30680557989399504</c:v>
                </c:pt>
                <c:pt idx="1505">
                  <c:v>0.30680557989399504</c:v>
                </c:pt>
                <c:pt idx="1506">
                  <c:v>0.30350685383693699</c:v>
                </c:pt>
                <c:pt idx="1507">
                  <c:v>0.29708737473929564</c:v>
                </c:pt>
                <c:pt idx="1508">
                  <c:v>0.2989185333211159</c:v>
                </c:pt>
                <c:pt idx="1509">
                  <c:v>0.30385621790117062</c:v>
                </c:pt>
                <c:pt idx="1510">
                  <c:v>0.30385280451055297</c:v>
                </c:pt>
                <c:pt idx="1511">
                  <c:v>0.29604325874184406</c:v>
                </c:pt>
                <c:pt idx="1512">
                  <c:v>0.30376291436421626</c:v>
                </c:pt>
                <c:pt idx="1513">
                  <c:v>0.31040209913688077</c:v>
                </c:pt>
                <c:pt idx="1514">
                  <c:v>0.30293076252078011</c:v>
                </c:pt>
                <c:pt idx="1515">
                  <c:v>0.29932093861268844</c:v>
                </c:pt>
                <c:pt idx="1516">
                  <c:v>0.30717874237088444</c:v>
                </c:pt>
                <c:pt idx="1517">
                  <c:v>0.30409171372050198</c:v>
                </c:pt>
                <c:pt idx="1518">
                  <c:v>0.30295809450877403</c:v>
                </c:pt>
                <c:pt idx="1519">
                  <c:v>0.31314739057830765</c:v>
                </c:pt>
                <c:pt idx="1520">
                  <c:v>0.31171021324454751</c:v>
                </c:pt>
                <c:pt idx="1521">
                  <c:v>0.31314400875526827</c:v>
                </c:pt>
                <c:pt idx="1522">
                  <c:v>0.30980282277340099</c:v>
                </c:pt>
                <c:pt idx="1523">
                  <c:v>0.31265577897313807</c:v>
                </c:pt>
                <c:pt idx="1524">
                  <c:v>0.3128959772224244</c:v>
                </c:pt>
                <c:pt idx="1525">
                  <c:v>0.30803456179648991</c:v>
                </c:pt>
                <c:pt idx="1526">
                  <c:v>0.31023365961559707</c:v>
                </c:pt>
                <c:pt idx="1527">
                  <c:v>0.30983901568615407</c:v>
                </c:pt>
                <c:pt idx="1528">
                  <c:v>0.31485937839982359</c:v>
                </c:pt>
                <c:pt idx="1529">
                  <c:v>0.31600657122139392</c:v>
                </c:pt>
                <c:pt idx="1530">
                  <c:v>0.32058782170950473</c:v>
                </c:pt>
                <c:pt idx="1531">
                  <c:v>0.32224021386108448</c:v>
                </c:pt>
                <c:pt idx="1532">
                  <c:v>0.32620909240139889</c:v>
                </c:pt>
                <c:pt idx="1533">
                  <c:v>0.32442058757533349</c:v>
                </c:pt>
                <c:pt idx="1534">
                  <c:v>0.32306650331037728</c:v>
                </c:pt>
                <c:pt idx="1535">
                  <c:v>0.32664070514912941</c:v>
                </c:pt>
                <c:pt idx="1536">
                  <c:v>0.3270532328768983</c:v>
                </c:pt>
                <c:pt idx="1537">
                  <c:v>0.32492761831950145</c:v>
                </c:pt>
                <c:pt idx="1538">
                  <c:v>0.33046146509008772</c:v>
                </c:pt>
                <c:pt idx="1539">
                  <c:v>0.33400827599059613</c:v>
                </c:pt>
                <c:pt idx="1540">
                  <c:v>0.33383603713904764</c:v>
                </c:pt>
                <c:pt idx="1541">
                  <c:v>0.33092114736358519</c:v>
                </c:pt>
                <c:pt idx="1542">
                  <c:v>0.33472561871913942</c:v>
                </c:pt>
                <c:pt idx="1543">
                  <c:v>0.33185536790534953</c:v>
                </c:pt>
                <c:pt idx="1544">
                  <c:v>0.33375321943787611</c:v>
                </c:pt>
                <c:pt idx="1545">
                  <c:v>0.33430962261489683</c:v>
                </c:pt>
                <c:pt idx="1546">
                  <c:v>0.32658175872196082</c:v>
                </c:pt>
                <c:pt idx="1547">
                  <c:v>0.32800328942393797</c:v>
                </c:pt>
                <c:pt idx="1548">
                  <c:v>0.32909224353073324</c:v>
                </c:pt>
                <c:pt idx="1549">
                  <c:v>0.32372146657718665</c:v>
                </c:pt>
                <c:pt idx="1550">
                  <c:v>0.33122231850082268</c:v>
                </c:pt>
                <c:pt idx="1551">
                  <c:v>0.3371376307993188</c:v>
                </c:pt>
                <c:pt idx="1552">
                  <c:v>0.33931435044210367</c:v>
                </c:pt>
                <c:pt idx="1553">
                  <c:v>0.34046455800135911</c:v>
                </c:pt>
                <c:pt idx="1554">
                  <c:v>0.34112028638225567</c:v>
                </c:pt>
                <c:pt idx="1555">
                  <c:v>0.34705705858262215</c:v>
                </c:pt>
                <c:pt idx="1556">
                  <c:v>0.35363236403548032</c:v>
                </c:pt>
                <c:pt idx="1557">
                  <c:v>0.35511327286353983</c:v>
                </c:pt>
                <c:pt idx="1558">
                  <c:v>0.3533833473793101</c:v>
                </c:pt>
                <c:pt idx="1559">
                  <c:v>0.35902188567721044</c:v>
                </c:pt>
                <c:pt idx="1560">
                  <c:v>0.35902188567721044</c:v>
                </c:pt>
                <c:pt idx="1561">
                  <c:v>0.35902188567721044</c:v>
                </c:pt>
                <c:pt idx="1562">
                  <c:v>0.35272261142542688</c:v>
                </c:pt>
                <c:pt idx="1563">
                  <c:v>0.3565423406428806</c:v>
                </c:pt>
                <c:pt idx="1564">
                  <c:v>0.35462456661707836</c:v>
                </c:pt>
                <c:pt idx="1565">
                  <c:v>0.35462456661707836</c:v>
                </c:pt>
                <c:pt idx="1566">
                  <c:v>0.34334961456553686</c:v>
                </c:pt>
                <c:pt idx="1567">
                  <c:v>0.32992397813337138</c:v>
                </c:pt>
                <c:pt idx="1568">
                  <c:v>0.33470245107308749</c:v>
                </c:pt>
                <c:pt idx="1569">
                  <c:v>0.32827869259148307</c:v>
                </c:pt>
                <c:pt idx="1570">
                  <c:v>0.33056449659843318</c:v>
                </c:pt>
                <c:pt idx="1571">
                  <c:v>0.3298840706743294</c:v>
                </c:pt>
                <c:pt idx="1572">
                  <c:v>0.3301079752608751</c:v>
                </c:pt>
                <c:pt idx="1573">
                  <c:v>0.32860286041555886</c:v>
                </c:pt>
                <c:pt idx="1574">
                  <c:v>0.33391884798201593</c:v>
                </c:pt>
                <c:pt idx="1575">
                  <c:v>0.33465611417070112</c:v>
                </c:pt>
                <c:pt idx="1576">
                  <c:v>0.34245125447721558</c:v>
                </c:pt>
                <c:pt idx="1577">
                  <c:v>0.34087142339429749</c:v>
                </c:pt>
                <c:pt idx="1578">
                  <c:v>0.33742593352357581</c:v>
                </c:pt>
                <c:pt idx="1579">
                  <c:v>0.33718935534521371</c:v>
                </c:pt>
                <c:pt idx="1580">
                  <c:v>0.33623917792747321</c:v>
                </c:pt>
                <c:pt idx="1581">
                  <c:v>0.34139210116407692</c:v>
                </c:pt>
                <c:pt idx="1582">
                  <c:v>0.34546703027491654</c:v>
                </c:pt>
                <c:pt idx="1583">
                  <c:v>0.34678132954731605</c:v>
                </c:pt>
                <c:pt idx="1584">
                  <c:v>0.34321835771538123</c:v>
                </c:pt>
                <c:pt idx="1585">
                  <c:v>0.35000684743051097</c:v>
                </c:pt>
                <c:pt idx="1586">
                  <c:v>0.35716064606336284</c:v>
                </c:pt>
                <c:pt idx="1587">
                  <c:v>0.36080120920782077</c:v>
                </c:pt>
                <c:pt idx="1588">
                  <c:v>0.36077648819253816</c:v>
                </c:pt>
                <c:pt idx="1589">
                  <c:v>0.36662475577113707</c:v>
                </c:pt>
                <c:pt idx="1590">
                  <c:v>0.36807802633892728</c:v>
                </c:pt>
                <c:pt idx="1591">
                  <c:v>0.37029390536059237</c:v>
                </c:pt>
                <c:pt idx="1592">
                  <c:v>0.37135268022831208</c:v>
                </c:pt>
                <c:pt idx="1593">
                  <c:v>0.38127181013947664</c:v>
                </c:pt>
                <c:pt idx="1594">
                  <c:v>0.38779405383839627</c:v>
                </c:pt>
                <c:pt idx="1595">
                  <c:v>0.3905855716156576</c:v>
                </c:pt>
                <c:pt idx="1596">
                  <c:v>0.38899958310764809</c:v>
                </c:pt>
                <c:pt idx="1597">
                  <c:v>0.39624181944910902</c:v>
                </c:pt>
                <c:pt idx="1598">
                  <c:v>0.39413058149342095</c:v>
                </c:pt>
                <c:pt idx="1599">
                  <c:v>0.39822748311711709</c:v>
                </c:pt>
                <c:pt idx="1600">
                  <c:v>0.40066375203445459</c:v>
                </c:pt>
                <c:pt idx="1601">
                  <c:v>0.39633310547214123</c:v>
                </c:pt>
                <c:pt idx="1602">
                  <c:v>0.39997979705376802</c:v>
                </c:pt>
                <c:pt idx="1603">
                  <c:v>0.39812290925292954</c:v>
                </c:pt>
                <c:pt idx="1604">
                  <c:v>0.40674500769881317</c:v>
                </c:pt>
                <c:pt idx="1605">
                  <c:v>0.3992178040278539</c:v>
                </c:pt>
                <c:pt idx="1606">
                  <c:v>0.4053746519520956</c:v>
                </c:pt>
                <c:pt idx="1607">
                  <c:v>0.41275277135961952</c:v>
                </c:pt>
                <c:pt idx="1608">
                  <c:v>0.4188017429870815</c:v>
                </c:pt>
                <c:pt idx="1609">
                  <c:v>0.42564170732973322</c:v>
                </c:pt>
                <c:pt idx="1610">
                  <c:v>0.4214919614779164</c:v>
                </c:pt>
                <c:pt idx="1611">
                  <c:v>0.42323531683165577</c:v>
                </c:pt>
                <c:pt idx="1612">
                  <c:v>0.4122495871524563</c:v>
                </c:pt>
                <c:pt idx="1613">
                  <c:v>0.39996739476058352</c:v>
                </c:pt>
                <c:pt idx="1614">
                  <c:v>0.40160626452438253</c:v>
                </c:pt>
                <c:pt idx="1615">
                  <c:v>0.40407138109311996</c:v>
                </c:pt>
                <c:pt idx="1616">
                  <c:v>0.40344434210194868</c:v>
                </c:pt>
                <c:pt idx="1617">
                  <c:v>0.40378210653712365</c:v>
                </c:pt>
                <c:pt idx="1618">
                  <c:v>0.41051866087932171</c:v>
                </c:pt>
                <c:pt idx="1619">
                  <c:v>0.40811143784649589</c:v>
                </c:pt>
                <c:pt idx="1620">
                  <c:v>0.40182395873091398</c:v>
                </c:pt>
                <c:pt idx="1621">
                  <c:v>0.39703303379695037</c:v>
                </c:pt>
                <c:pt idx="1622">
                  <c:v>0.38686984177324063</c:v>
                </c:pt>
                <c:pt idx="1623">
                  <c:v>0.38513319618515185</c:v>
                </c:pt>
                <c:pt idx="1624">
                  <c:v>0.38513319618515185</c:v>
                </c:pt>
                <c:pt idx="1625">
                  <c:v>0.37979752787359855</c:v>
                </c:pt>
                <c:pt idx="1626">
                  <c:v>0.37058557934778952</c:v>
                </c:pt>
                <c:pt idx="1627">
                  <c:v>0.37999682527184531</c:v>
                </c:pt>
                <c:pt idx="1628">
                  <c:v>0.39341509386017681</c:v>
                </c:pt>
                <c:pt idx="1629">
                  <c:v>0.39614222519188058</c:v>
                </c:pt>
                <c:pt idx="1630">
                  <c:v>0.39533992223849823</c:v>
                </c:pt>
                <c:pt idx="1631">
                  <c:v>0.39411082925920854</c:v>
                </c:pt>
                <c:pt idx="1632">
                  <c:v>0.39970277585677377</c:v>
                </c:pt>
                <c:pt idx="1633">
                  <c:v>0.39476348600053096</c:v>
                </c:pt>
                <c:pt idx="1634">
                  <c:v>0.3945941271687643</c:v>
                </c:pt>
                <c:pt idx="1635">
                  <c:v>0.39667016915288361</c:v>
                </c:pt>
                <c:pt idx="1636">
                  <c:v>0.3951446981663348</c:v>
                </c:pt>
                <c:pt idx="1637">
                  <c:v>0.38082522357009696</c:v>
                </c:pt>
                <c:pt idx="1638">
                  <c:v>0.37209475031888145</c:v>
                </c:pt>
                <c:pt idx="1639">
                  <c:v>0.35791439665506164</c:v>
                </c:pt>
                <c:pt idx="1640">
                  <c:v>0.3637043614062756</c:v>
                </c:pt>
                <c:pt idx="1641">
                  <c:v>0.37274175163917267</c:v>
                </c:pt>
                <c:pt idx="1642">
                  <c:v>0.36874149302993187</c:v>
                </c:pt>
                <c:pt idx="1643">
                  <c:v>0.37168763677482003</c:v>
                </c:pt>
                <c:pt idx="1644">
                  <c:v>0.36760842701591279</c:v>
                </c:pt>
                <c:pt idx="1645">
                  <c:v>0.37278741900130091</c:v>
                </c:pt>
                <c:pt idx="1646">
                  <c:v>0.37401010377422417</c:v>
                </c:pt>
                <c:pt idx="1647">
                  <c:v>0.36290348264834771</c:v>
                </c:pt>
                <c:pt idx="1648">
                  <c:v>0.35769663295799642</c:v>
                </c:pt>
                <c:pt idx="1649">
                  <c:v>0.36780162980098219</c:v>
                </c:pt>
                <c:pt idx="1650">
                  <c:v>0.3742816086019965</c:v>
                </c:pt>
                <c:pt idx="1651">
                  <c:v>0.36797985562210628</c:v>
                </c:pt>
                <c:pt idx="1652">
                  <c:v>0.37883950259835297</c:v>
                </c:pt>
                <c:pt idx="1653">
                  <c:v>0.37915402177711643</c:v>
                </c:pt>
                <c:pt idx="1654">
                  <c:v>0.38404586536995688</c:v>
                </c:pt>
                <c:pt idx="1655">
                  <c:v>0.38807648504996861</c:v>
                </c:pt>
                <c:pt idx="1656">
                  <c:v>0.38098007687849966</c:v>
                </c:pt>
                <c:pt idx="1657">
                  <c:v>0.3759990766017981</c:v>
                </c:pt>
                <c:pt idx="1658">
                  <c:v>0.36378152065979802</c:v>
                </c:pt>
                <c:pt idx="1659">
                  <c:v>0.35805774983712785</c:v>
                </c:pt>
                <c:pt idx="1660">
                  <c:v>0.36287774096612735</c:v>
                </c:pt>
                <c:pt idx="1661">
                  <c:v>0.368025740961055</c:v>
                </c:pt>
                <c:pt idx="1662">
                  <c:v>0.37190662706039312</c:v>
                </c:pt>
                <c:pt idx="1663">
                  <c:v>0.3784689185229978</c:v>
                </c:pt>
                <c:pt idx="1664">
                  <c:v>0.37660970353989431</c:v>
                </c:pt>
                <c:pt idx="1665">
                  <c:v>0.37660970353989431</c:v>
                </c:pt>
                <c:pt idx="1666">
                  <c:v>0.38358475730547298</c:v>
                </c:pt>
                <c:pt idx="1667">
                  <c:v>0.38265664494882545</c:v>
                </c:pt>
                <c:pt idx="1668">
                  <c:v>0.38994166499013228</c:v>
                </c:pt>
                <c:pt idx="1669">
                  <c:v>0.39414097724945779</c:v>
                </c:pt>
                <c:pt idx="1670">
                  <c:v>0.39972241794687913</c:v>
                </c:pt>
                <c:pt idx="1671">
                  <c:v>0.39288646902164703</c:v>
                </c:pt>
                <c:pt idx="1672">
                  <c:v>0.39775215339348452</c:v>
                </c:pt>
                <c:pt idx="1673">
                  <c:v>0.39489749812103714</c:v>
                </c:pt>
                <c:pt idx="1674">
                  <c:v>0.39951253775874668</c:v>
                </c:pt>
                <c:pt idx="1675">
                  <c:v>0.39773247256473443</c:v>
                </c:pt>
                <c:pt idx="1676">
                  <c:v>0.3979592965176949</c:v>
                </c:pt>
                <c:pt idx="1677">
                  <c:v>0.40330116969998725</c:v>
                </c:pt>
                <c:pt idx="1678">
                  <c:v>0.40900804019376735</c:v>
                </c:pt>
                <c:pt idx="1679">
                  <c:v>0.41173389240576075</c:v>
                </c:pt>
                <c:pt idx="1680">
                  <c:v>0.41681285633605702</c:v>
                </c:pt>
                <c:pt idx="1681">
                  <c:v>0.415074547143574</c:v>
                </c:pt>
                <c:pt idx="1682">
                  <c:v>0.41951551816807453</c:v>
                </c:pt>
                <c:pt idx="1683">
                  <c:v>0.42981443028934363</c:v>
                </c:pt>
                <c:pt idx="1684">
                  <c:v>0.42769154308960394</c:v>
                </c:pt>
                <c:pt idx="1685">
                  <c:v>0.43275931798275563</c:v>
                </c:pt>
                <c:pt idx="1686">
                  <c:v>0.42684977738363689</c:v>
                </c:pt>
                <c:pt idx="1687">
                  <c:v>0.43808412507377703</c:v>
                </c:pt>
                <c:pt idx="1688">
                  <c:v>0.43278632272208889</c:v>
                </c:pt>
                <c:pt idx="1689">
                  <c:v>0.43256526248227345</c:v>
                </c:pt>
                <c:pt idx="1690">
                  <c:v>0.43275731760268327</c:v>
                </c:pt>
                <c:pt idx="1691">
                  <c:v>0.43704294149452061</c:v>
                </c:pt>
                <c:pt idx="1692">
                  <c:v>0.43587704299291558</c:v>
                </c:pt>
                <c:pt idx="1693">
                  <c:v>0.42317775883564807</c:v>
                </c:pt>
                <c:pt idx="1694">
                  <c:v>0.42317775883564807</c:v>
                </c:pt>
                <c:pt idx="1695">
                  <c:v>0.42711032779029684</c:v>
                </c:pt>
                <c:pt idx="1696">
                  <c:v>0.44043325382676785</c:v>
                </c:pt>
                <c:pt idx="1697">
                  <c:v>0.44407520203223749</c:v>
                </c:pt>
                <c:pt idx="1698">
                  <c:v>0.44497571605822461</c:v>
                </c:pt>
                <c:pt idx="1699">
                  <c:v>0.45058194585684591</c:v>
                </c:pt>
                <c:pt idx="1700">
                  <c:v>0.45448475337603095</c:v>
                </c:pt>
                <c:pt idx="1701">
                  <c:v>0.45352517316766661</c:v>
                </c:pt>
                <c:pt idx="1702">
                  <c:v>0.45310188195463325</c:v>
                </c:pt>
                <c:pt idx="1703">
                  <c:v>0.44536097925208012</c:v>
                </c:pt>
                <c:pt idx="1704">
                  <c:v>0.4477285680820926</c:v>
                </c:pt>
                <c:pt idx="1705">
                  <c:v>0.44911986888701944</c:v>
                </c:pt>
                <c:pt idx="1706">
                  <c:v>0.45893182221676709</c:v>
                </c:pt>
                <c:pt idx="1707">
                  <c:v>0.4653806754241368</c:v>
                </c:pt>
                <c:pt idx="1708">
                  <c:v>0.46422217143062511</c:v>
                </c:pt>
                <c:pt idx="1709">
                  <c:v>0.46974206779951616</c:v>
                </c:pt>
                <c:pt idx="1710">
                  <c:v>0.46856158839170381</c:v>
                </c:pt>
                <c:pt idx="1711">
                  <c:v>0.46907677283719629</c:v>
                </c:pt>
                <c:pt idx="1712">
                  <c:v>0.48180230750300679</c:v>
                </c:pt>
                <c:pt idx="1713">
                  <c:v>0.48328302091392439</c:v>
                </c:pt>
                <c:pt idx="1714">
                  <c:v>0.47437142966937135</c:v>
                </c:pt>
                <c:pt idx="1715">
                  <c:v>0.47437142966937135</c:v>
                </c:pt>
                <c:pt idx="1716">
                  <c:v>0.49321712965678216</c:v>
                </c:pt>
                <c:pt idx="1717">
                  <c:v>0.49110308651037105</c:v>
                </c:pt>
                <c:pt idx="1718">
                  <c:v>0.49373388588876993</c:v>
                </c:pt>
                <c:pt idx="1719">
                  <c:v>0.48653744283736378</c:v>
                </c:pt>
                <c:pt idx="1720">
                  <c:v>0.49257010202911083</c:v>
                </c:pt>
                <c:pt idx="1721">
                  <c:v>0.48988900375830879</c:v>
                </c:pt>
                <c:pt idx="1722">
                  <c:v>0.49793425688481402</c:v>
                </c:pt>
                <c:pt idx="1723">
                  <c:v>0.50059670389264577</c:v>
                </c:pt>
                <c:pt idx="1724">
                  <c:v>0.49902629643787966</c:v>
                </c:pt>
                <c:pt idx="1725">
                  <c:v>0.4959869827338434</c:v>
                </c:pt>
                <c:pt idx="1726">
                  <c:v>0.48505015329018214</c:v>
                </c:pt>
                <c:pt idx="1727">
                  <c:v>0.48180706909259668</c:v>
                </c:pt>
                <c:pt idx="1728">
                  <c:v>0.47133216044369231</c:v>
                </c:pt>
                <c:pt idx="1729">
                  <c:v>0.48193943220766566</c:v>
                </c:pt>
                <c:pt idx="1730">
                  <c:v>0.48416317715569474</c:v>
                </c:pt>
                <c:pt idx="1731">
                  <c:v>0.47983478433567961</c:v>
                </c:pt>
                <c:pt idx="1732">
                  <c:v>0.48266378609142918</c:v>
                </c:pt>
                <c:pt idx="1733">
                  <c:v>0.48543926278480792</c:v>
                </c:pt>
                <c:pt idx="1734">
                  <c:v>0.48022020513123098</c:v>
                </c:pt>
                <c:pt idx="1735">
                  <c:v>0.48728499449848084</c:v>
                </c:pt>
                <c:pt idx="1736">
                  <c:v>0.488672499417868</c:v>
                </c:pt>
                <c:pt idx="1737">
                  <c:v>0.49769995927517124</c:v>
                </c:pt>
                <c:pt idx="1738">
                  <c:v>0.51114010081175532</c:v>
                </c:pt>
                <c:pt idx="1739">
                  <c:v>0.50730227774618986</c:v>
                </c:pt>
                <c:pt idx="1740">
                  <c:v>0.50730227774618986</c:v>
                </c:pt>
                <c:pt idx="1741">
                  <c:v>0.50973528775491084</c:v>
                </c:pt>
                <c:pt idx="1742">
                  <c:v>0.51083949983878207</c:v>
                </c:pt>
                <c:pt idx="1743">
                  <c:v>0.50779881798473536</c:v>
                </c:pt>
                <c:pt idx="1744">
                  <c:v>0.51896088083516301</c:v>
                </c:pt>
                <c:pt idx="1745">
                  <c:v>0.51776363655717994</c:v>
                </c:pt>
                <c:pt idx="1746">
                  <c:v>0.51223999231991746</c:v>
                </c:pt>
                <c:pt idx="1747">
                  <c:v>0.52209501478773235</c:v>
                </c:pt>
                <c:pt idx="1748">
                  <c:v>0.52519200051279213</c:v>
                </c:pt>
                <c:pt idx="1749">
                  <c:v>0.52740360486317595</c:v>
                </c:pt>
                <c:pt idx="1750">
                  <c:v>0.53050417408857253</c:v>
                </c:pt>
                <c:pt idx="1751">
                  <c:v>0.51944891573384011</c:v>
                </c:pt>
                <c:pt idx="1752">
                  <c:v>0.52435454141313131</c:v>
                </c:pt>
                <c:pt idx="1753">
                  <c:v>0.51643893884448955</c:v>
                </c:pt>
                <c:pt idx="1754">
                  <c:v>0.51952136677553884</c:v>
                </c:pt>
                <c:pt idx="1755">
                  <c:v>0.52875566477799485</c:v>
                </c:pt>
                <c:pt idx="1756">
                  <c:v>0.53434631099923358</c:v>
                </c:pt>
                <c:pt idx="1757">
                  <c:v>0.53209297289507529</c:v>
                </c:pt>
                <c:pt idx="1758">
                  <c:v>0.52993892115913532</c:v>
                </c:pt>
                <c:pt idx="1759">
                  <c:v>0.52933339230833687</c:v>
                </c:pt>
                <c:pt idx="1760">
                  <c:v>0.53561231912557594</c:v>
                </c:pt>
                <c:pt idx="1761">
                  <c:v>0.52467209211441135</c:v>
                </c:pt>
                <c:pt idx="1762">
                  <c:v>0.50508758562216971</c:v>
                </c:pt>
                <c:pt idx="1763">
                  <c:v>0.48764767307785895</c:v>
                </c:pt>
                <c:pt idx="1764">
                  <c:v>0.49236281396863257</c:v>
                </c:pt>
                <c:pt idx="1765">
                  <c:v>0.49236281396863257</c:v>
                </c:pt>
                <c:pt idx="1766">
                  <c:v>0.4931493385362638</c:v>
                </c:pt>
                <c:pt idx="1767">
                  <c:v>0.48108209415154946</c:v>
                </c:pt>
                <c:pt idx="1768">
                  <c:v>0.4750217070672379</c:v>
                </c:pt>
                <c:pt idx="1769">
                  <c:v>0.48066840385669557</c:v>
                </c:pt>
                <c:pt idx="1770">
                  <c:v>0.48681511597616811</c:v>
                </c:pt>
                <c:pt idx="1771">
                  <c:v>0.46687525386612655</c:v>
                </c:pt>
                <c:pt idx="1772">
                  <c:v>0.47464482788132412</c:v>
                </c:pt>
                <c:pt idx="1773">
                  <c:v>0.45184172638178316</c:v>
                </c:pt>
                <c:pt idx="1774">
                  <c:v>0.4616203372283863</c:v>
                </c:pt>
                <c:pt idx="1775">
                  <c:v>0.46839173160180175</c:v>
                </c:pt>
                <c:pt idx="1776">
                  <c:v>0.46867641839758645</c:v>
                </c:pt>
                <c:pt idx="1777">
                  <c:v>0.46091947064284206</c:v>
                </c:pt>
                <c:pt idx="1778">
                  <c:v>0.45719694744299988</c:v>
                </c:pt>
                <c:pt idx="1779">
                  <c:v>0.46370060038480188</c:v>
                </c:pt>
                <c:pt idx="1780">
                  <c:v>0.47056391530684</c:v>
                </c:pt>
                <c:pt idx="1781">
                  <c:v>0.47127923015047074</c:v>
                </c:pt>
                <c:pt idx="1782">
                  <c:v>0.48986255320525518</c:v>
                </c:pt>
                <c:pt idx="1783">
                  <c:v>0.49804107837402645</c:v>
                </c:pt>
                <c:pt idx="1784">
                  <c:v>0.49825281356342582</c:v>
                </c:pt>
                <c:pt idx="1785">
                  <c:v>0.49884655717166876</c:v>
                </c:pt>
                <c:pt idx="1786">
                  <c:v>0.4927462631029626</c:v>
                </c:pt>
                <c:pt idx="1787">
                  <c:v>0.49653703104120156</c:v>
                </c:pt>
                <c:pt idx="1788">
                  <c:v>0.48793450317653841</c:v>
                </c:pt>
                <c:pt idx="1789">
                  <c:v>0.49774307415665431</c:v>
                </c:pt>
                <c:pt idx="1790">
                  <c:v>0.49917792631899138</c:v>
                </c:pt>
                <c:pt idx="1791">
                  <c:v>0.49393994913586137</c:v>
                </c:pt>
                <c:pt idx="1792">
                  <c:v>0.50313089936816313</c:v>
                </c:pt>
                <c:pt idx="1793">
                  <c:v>0.50369380397069907</c:v>
                </c:pt>
                <c:pt idx="1794">
                  <c:v>0.50267027483148286</c:v>
                </c:pt>
                <c:pt idx="1795">
                  <c:v>0.51151364501081553</c:v>
                </c:pt>
                <c:pt idx="1796">
                  <c:v>0.51846067316972055</c:v>
                </c:pt>
                <c:pt idx="1797">
                  <c:v>0.52094089798218302</c:v>
                </c:pt>
                <c:pt idx="1798">
                  <c:v>0.53566736584988106</c:v>
                </c:pt>
                <c:pt idx="1799">
                  <c:v>0.52849212472474305</c:v>
                </c:pt>
                <c:pt idx="1800">
                  <c:v>0.52271682517206597</c:v>
                </c:pt>
                <c:pt idx="1801">
                  <c:v>0.52302941314710349</c:v>
                </c:pt>
                <c:pt idx="1802">
                  <c:v>0.51214206785655281</c:v>
                </c:pt>
                <c:pt idx="1803">
                  <c:v>0.52822578784155538</c:v>
                </c:pt>
                <c:pt idx="1804">
                  <c:v>0.52873476586105783</c:v>
                </c:pt>
                <c:pt idx="1805">
                  <c:v>0.52905637909031034</c:v>
                </c:pt>
                <c:pt idx="1806">
                  <c:v>0.53702182363817019</c:v>
                </c:pt>
                <c:pt idx="1807">
                  <c:v>0.54013588146717495</c:v>
                </c:pt>
                <c:pt idx="1808">
                  <c:v>0.54334325758785285</c:v>
                </c:pt>
                <c:pt idx="1809">
                  <c:v>0.5401870865151055</c:v>
                </c:pt>
                <c:pt idx="1810">
                  <c:v>0.53724168228076197</c:v>
                </c:pt>
                <c:pt idx="1811">
                  <c:v>0.54067564842849059</c:v>
                </c:pt>
                <c:pt idx="1812">
                  <c:v>0.53693080242971514</c:v>
                </c:pt>
                <c:pt idx="1813">
                  <c:v>0.53666039354279205</c:v>
                </c:pt>
                <c:pt idx="1814">
                  <c:v>0.54059842842056871</c:v>
                </c:pt>
                <c:pt idx="1815">
                  <c:v>0.5421865236057718</c:v>
                </c:pt>
                <c:pt idx="1816">
                  <c:v>0.54454605961689562</c:v>
                </c:pt>
                <c:pt idx="1817">
                  <c:v>0.55048689717603305</c:v>
                </c:pt>
                <c:pt idx="1818">
                  <c:v>0.55121125633874102</c:v>
                </c:pt>
                <c:pt idx="1819">
                  <c:v>0.55031973123410383</c:v>
                </c:pt>
                <c:pt idx="1820">
                  <c:v>0.55031973123410383</c:v>
                </c:pt>
                <c:pt idx="1821">
                  <c:v>0.55031973123410383</c:v>
                </c:pt>
                <c:pt idx="1822">
                  <c:v>0.55172643182067704</c:v>
                </c:pt>
                <c:pt idx="1823">
                  <c:v>0.55483759607733918</c:v>
                </c:pt>
                <c:pt idx="1824">
                  <c:v>0.55270808318608233</c:v>
                </c:pt>
                <c:pt idx="1825">
                  <c:v>0.55270808318608233</c:v>
                </c:pt>
                <c:pt idx="1826">
                  <c:v>0.56761733115465596</c:v>
                </c:pt>
                <c:pt idx="1827">
                  <c:v>0.57283896559226422</c:v>
                </c:pt>
                <c:pt idx="1828">
                  <c:v>0.57337788141101265</c:v>
                </c:pt>
                <c:pt idx="1829">
                  <c:v>0.58313058041078991</c:v>
                </c:pt>
                <c:pt idx="1830">
                  <c:v>0.5783638319434814</c:v>
                </c:pt>
                <c:pt idx="1831">
                  <c:v>0.58116228525300151</c:v>
                </c:pt>
                <c:pt idx="1832">
                  <c:v>0.5831796306222965</c:v>
                </c:pt>
                <c:pt idx="1833">
                  <c:v>0.58095273737119069</c:v>
                </c:pt>
                <c:pt idx="1834">
                  <c:v>0.58178377190177644</c:v>
                </c:pt>
                <c:pt idx="1835">
                  <c:v>0.59174278808065417</c:v>
                </c:pt>
                <c:pt idx="1836">
                  <c:v>0.58906365593118615</c:v>
                </c:pt>
                <c:pt idx="1837">
                  <c:v>0.57743734886640741</c:v>
                </c:pt>
                <c:pt idx="1838">
                  <c:v>0.58935104936879024</c:v>
                </c:pt>
                <c:pt idx="1839">
                  <c:v>0.58185701464679229</c:v>
                </c:pt>
                <c:pt idx="1840">
                  <c:v>0.59280016178252004</c:v>
                </c:pt>
                <c:pt idx="1841">
                  <c:v>0.58929802465070691</c:v>
                </c:pt>
                <c:pt idx="1842">
                  <c:v>0.58782675080930424</c:v>
                </c:pt>
                <c:pt idx="1843">
                  <c:v>0.5931435676477389</c:v>
                </c:pt>
                <c:pt idx="1844">
                  <c:v>0.60326562890955493</c:v>
                </c:pt>
                <c:pt idx="1845">
                  <c:v>0.6108827833329229</c:v>
                </c:pt>
                <c:pt idx="1846">
                  <c:v>0.6107296010972425</c:v>
                </c:pt>
                <c:pt idx="1847">
                  <c:v>0.61127358469406934</c:v>
                </c:pt>
                <c:pt idx="1848">
                  <c:v>0.60941193492612378</c:v>
                </c:pt>
                <c:pt idx="1849">
                  <c:v>0.61005800096380614</c:v>
                </c:pt>
                <c:pt idx="1850">
                  <c:v>0.62195830856787215</c:v>
                </c:pt>
                <c:pt idx="1851">
                  <c:v>0.59992780234019139</c:v>
                </c:pt>
                <c:pt idx="1852">
                  <c:v>0.59294929792236062</c:v>
                </c:pt>
                <c:pt idx="1853">
                  <c:v>0.59074664070676408</c:v>
                </c:pt>
                <c:pt idx="1854">
                  <c:v>0.58581447672003362</c:v>
                </c:pt>
                <c:pt idx="1855">
                  <c:v>0.57440362630589059</c:v>
                </c:pt>
                <c:pt idx="1856">
                  <c:v>0.58278027475045968</c:v>
                </c:pt>
                <c:pt idx="1857">
                  <c:v>0.5776761885221946</c:v>
                </c:pt>
                <c:pt idx="1858">
                  <c:v>0.59032039288974214</c:v>
                </c:pt>
                <c:pt idx="1859">
                  <c:v>0.59490050476484302</c:v>
                </c:pt>
                <c:pt idx="1860">
                  <c:v>0.60402018462798213</c:v>
                </c:pt>
                <c:pt idx="1861">
                  <c:v>0.6007009457138951</c:v>
                </c:pt>
                <c:pt idx="1862">
                  <c:v>0.5984797233319874</c:v>
                </c:pt>
                <c:pt idx="1863">
                  <c:v>0.59324154025382503</c:v>
                </c:pt>
                <c:pt idx="1864">
                  <c:v>0.59935644267914501</c:v>
                </c:pt>
                <c:pt idx="1865">
                  <c:v>0.59050492326473436</c:v>
                </c:pt>
                <c:pt idx="1866">
                  <c:v>0.58895500654137678</c:v>
                </c:pt>
                <c:pt idx="1867">
                  <c:v>0.59800334676850331</c:v>
                </c:pt>
                <c:pt idx="1868">
                  <c:v>0.60748214671294587</c:v>
                </c:pt>
                <c:pt idx="1869">
                  <c:v>0.61349331546035668</c:v>
                </c:pt>
                <c:pt idx="1870">
                  <c:v>0.60549813750736692</c:v>
                </c:pt>
                <c:pt idx="1871">
                  <c:v>0.59986010268966505</c:v>
                </c:pt>
                <c:pt idx="1872">
                  <c:v>0.59311800799790504</c:v>
                </c:pt>
                <c:pt idx="1873">
                  <c:v>0.5955177640681999</c:v>
                </c:pt>
                <c:pt idx="1874">
                  <c:v>0.60130618562207527</c:v>
                </c:pt>
                <c:pt idx="1875">
                  <c:v>0.60746031041463422</c:v>
                </c:pt>
                <c:pt idx="1876">
                  <c:v>0.61304241364910994</c:v>
                </c:pt>
                <c:pt idx="1877">
                  <c:v>0.61989252512490522</c:v>
                </c:pt>
                <c:pt idx="1878">
                  <c:v>0.62237790409883931</c:v>
                </c:pt>
                <c:pt idx="1879">
                  <c:v>0.61533072412252265</c:v>
                </c:pt>
                <c:pt idx="1880">
                  <c:v>0.609362478174995</c:v>
                </c:pt>
                <c:pt idx="1881">
                  <c:v>0.61089450122631406</c:v>
                </c:pt>
                <c:pt idx="1882">
                  <c:v>0.61282106336974351</c:v>
                </c:pt>
                <c:pt idx="1883">
                  <c:v>0.61676127996830699</c:v>
                </c:pt>
                <c:pt idx="1884">
                  <c:v>0.62448893306264186</c:v>
                </c:pt>
                <c:pt idx="1885">
                  <c:v>0.62179191129607281</c:v>
                </c:pt>
                <c:pt idx="1886">
                  <c:v>0.61932748280844896</c:v>
                </c:pt>
                <c:pt idx="1887">
                  <c:v>0.63102676519634326</c:v>
                </c:pt>
                <c:pt idx="1888">
                  <c:v>0.63236870452024974</c:v>
                </c:pt>
                <c:pt idx="1889">
                  <c:v>0.62444517074158057</c:v>
                </c:pt>
                <c:pt idx="1890">
                  <c:v>0.63268896256414642</c:v>
                </c:pt>
                <c:pt idx="1891">
                  <c:v>0.62967398711649902</c:v>
                </c:pt>
                <c:pt idx="1892">
                  <c:v>0.639890957954941</c:v>
                </c:pt>
                <c:pt idx="1893">
                  <c:v>0.64337294323192751</c:v>
                </c:pt>
                <c:pt idx="1894">
                  <c:v>0.63517137125883882</c:v>
                </c:pt>
                <c:pt idx="1895">
                  <c:v>0.63912475604197017</c:v>
                </c:pt>
                <c:pt idx="1896">
                  <c:v>0.62993680568285804</c:v>
                </c:pt>
                <c:pt idx="1897">
                  <c:v>0.62914814267217067</c:v>
                </c:pt>
                <c:pt idx="1898">
                  <c:v>0.63577407117663287</c:v>
                </c:pt>
                <c:pt idx="1899">
                  <c:v>0.63577407117663287</c:v>
                </c:pt>
                <c:pt idx="1900">
                  <c:v>0.64069556980566222</c:v>
                </c:pt>
                <c:pt idx="1901">
                  <c:v>0.65182680461234177</c:v>
                </c:pt>
                <c:pt idx="1902">
                  <c:v>0.65507697230783002</c:v>
                </c:pt>
                <c:pt idx="1903">
                  <c:v>0.6410757065294973</c:v>
                </c:pt>
                <c:pt idx="1904">
                  <c:v>0.65105522444225095</c:v>
                </c:pt>
                <c:pt idx="1905">
                  <c:v>0.6433875274480787</c:v>
                </c:pt>
                <c:pt idx="1906">
                  <c:v>0.64238152825250416</c:v>
                </c:pt>
                <c:pt idx="1907">
                  <c:v>0.64172517845048993</c:v>
                </c:pt>
                <c:pt idx="1908">
                  <c:v>0.6307904892971905</c:v>
                </c:pt>
                <c:pt idx="1909">
                  <c:v>0.63214093946792749</c:v>
                </c:pt>
                <c:pt idx="1910">
                  <c:v>0.63462797669649118</c:v>
                </c:pt>
                <c:pt idx="1911">
                  <c:v>0.63788392371101521</c:v>
                </c:pt>
                <c:pt idx="1912">
                  <c:v>0.63148357101629993</c:v>
                </c:pt>
                <c:pt idx="1913">
                  <c:v>0.62570442967823481</c:v>
                </c:pt>
                <c:pt idx="1914">
                  <c:v>0.63752946648927178</c:v>
                </c:pt>
                <c:pt idx="1915">
                  <c:v>0.63949084930221445</c:v>
                </c:pt>
                <c:pt idx="1916">
                  <c:v>0.64225337511744351</c:v>
                </c:pt>
                <c:pt idx="1917">
                  <c:v>0.64128764310684905</c:v>
                </c:pt>
                <c:pt idx="1918">
                  <c:v>0.62896156577009621</c:v>
                </c:pt>
                <c:pt idx="1919">
                  <c:v>0.61843737087955553</c:v>
                </c:pt>
                <c:pt idx="1920">
                  <c:v>0.60114814852697518</c:v>
                </c:pt>
                <c:pt idx="1921">
                  <c:v>0.60095289174466837</c:v>
                </c:pt>
                <c:pt idx="1922">
                  <c:v>0.58486308927991471</c:v>
                </c:pt>
                <c:pt idx="1923">
                  <c:v>0.5761781711663958</c:v>
                </c:pt>
                <c:pt idx="1924">
                  <c:v>0.57668237897306596</c:v>
                </c:pt>
                <c:pt idx="1925">
                  <c:v>0.57668237897306596</c:v>
                </c:pt>
                <c:pt idx="1926">
                  <c:v>0.57617643805513186</c:v>
                </c:pt>
                <c:pt idx="1927">
                  <c:v>0.56607177026639655</c:v>
                </c:pt>
                <c:pt idx="1928">
                  <c:v>0.58592690044258755</c:v>
                </c:pt>
                <c:pt idx="1929">
                  <c:v>0.59530100152221876</c:v>
                </c:pt>
                <c:pt idx="1930">
                  <c:v>0.60230960306876469</c:v>
                </c:pt>
                <c:pt idx="1931">
                  <c:v>0.5904143709467895</c:v>
                </c:pt>
                <c:pt idx="1932">
                  <c:v>0.59374999167253795</c:v>
                </c:pt>
                <c:pt idx="1933">
                  <c:v>0.60243538153422238</c:v>
                </c:pt>
                <c:pt idx="1934">
                  <c:v>0.60679155287563991</c:v>
                </c:pt>
                <c:pt idx="1935">
                  <c:v>0.58990849396152178</c:v>
                </c:pt>
                <c:pt idx="1936">
                  <c:v>0.58705387179665325</c:v>
                </c:pt>
                <c:pt idx="1937">
                  <c:v>0.57057059943544852</c:v>
                </c:pt>
                <c:pt idx="1938">
                  <c:v>0.56533707589115267</c:v>
                </c:pt>
                <c:pt idx="1939">
                  <c:v>0.56316047584091111</c:v>
                </c:pt>
                <c:pt idx="1940">
                  <c:v>0.54606092637714487</c:v>
                </c:pt>
                <c:pt idx="1941">
                  <c:v>0.51952411797747078</c:v>
                </c:pt>
                <c:pt idx="1942">
                  <c:v>0.52467756624231487</c:v>
                </c:pt>
                <c:pt idx="1943">
                  <c:v>0.54745133138027924</c:v>
                </c:pt>
                <c:pt idx="1944">
                  <c:v>0.54698659077700207</c:v>
                </c:pt>
                <c:pt idx="1945">
                  <c:v>0.52894736924479702</c:v>
                </c:pt>
                <c:pt idx="1946">
                  <c:v>0.52784752211264863</c:v>
                </c:pt>
                <c:pt idx="1947">
                  <c:v>0.53846353953852255</c:v>
                </c:pt>
                <c:pt idx="1948">
                  <c:v>0.54002627588544649</c:v>
                </c:pt>
                <c:pt idx="1949">
                  <c:v>0.55064425659638649</c:v>
                </c:pt>
                <c:pt idx="1950">
                  <c:v>0.56153502354149132</c:v>
                </c:pt>
                <c:pt idx="1951">
                  <c:v>0.55456755947024461</c:v>
                </c:pt>
                <c:pt idx="1952">
                  <c:v>0.55802206303733715</c:v>
                </c:pt>
                <c:pt idx="1953">
                  <c:v>0.57452688805497509</c:v>
                </c:pt>
                <c:pt idx="1954">
                  <c:v>0.58247720870126696</c:v>
                </c:pt>
                <c:pt idx="1955">
                  <c:v>0.58247720870126696</c:v>
                </c:pt>
                <c:pt idx="1956">
                  <c:v>0.59278482080369765</c:v>
                </c:pt>
                <c:pt idx="1957">
                  <c:v>0.58364505762124874</c:v>
                </c:pt>
                <c:pt idx="1958">
                  <c:v>0.58154160181532133</c:v>
                </c:pt>
                <c:pt idx="1959">
                  <c:v>0.58411542633621361</c:v>
                </c:pt>
                <c:pt idx="1960">
                  <c:v>0.58607534904767955</c:v>
                </c:pt>
                <c:pt idx="1961">
                  <c:v>0.59786768203654728</c:v>
                </c:pt>
                <c:pt idx="1962">
                  <c:v>0.59600806908257509</c:v>
                </c:pt>
                <c:pt idx="1963">
                  <c:v>0.58153556835981057</c:v>
                </c:pt>
                <c:pt idx="1964">
                  <c:v>0.58395206922689291</c:v>
                </c:pt>
                <c:pt idx="1965">
                  <c:v>0.57102363925319943</c:v>
                </c:pt>
                <c:pt idx="1966">
                  <c:v>0.57024550402841478</c:v>
                </c:pt>
                <c:pt idx="1967">
                  <c:v>0.58305484904368265</c:v>
                </c:pt>
                <c:pt idx="1968">
                  <c:v>0.56970576920036742</c:v>
                </c:pt>
                <c:pt idx="1969">
                  <c:v>0.56558320170998611</c:v>
                </c:pt>
                <c:pt idx="1970">
                  <c:v>0.5835349576710267</c:v>
                </c:pt>
                <c:pt idx="1971">
                  <c:v>0.59460789619136634</c:v>
                </c:pt>
                <c:pt idx="1972">
                  <c:v>0.60518167728066263</c:v>
                </c:pt>
                <c:pt idx="1973">
                  <c:v>0.59497449395140034</c:v>
                </c:pt>
                <c:pt idx="1974">
                  <c:v>0.6004675430916232</c:v>
                </c:pt>
                <c:pt idx="1975">
                  <c:v>0.60108306716891624</c:v>
                </c:pt>
                <c:pt idx="1976">
                  <c:v>0.60754429356766382</c:v>
                </c:pt>
                <c:pt idx="1977">
                  <c:v>0.61275506644651323</c:v>
                </c:pt>
                <c:pt idx="1978">
                  <c:v>0.60997757969032607</c:v>
                </c:pt>
                <c:pt idx="1979">
                  <c:v>0.60997925519949248</c:v>
                </c:pt>
                <c:pt idx="1980">
                  <c:v>0.60997925519949248</c:v>
                </c:pt>
                <c:pt idx="1981">
                  <c:v>0.61511821447024362</c:v>
                </c:pt>
                <c:pt idx="1982">
                  <c:v>0.61594882877682089</c:v>
                </c:pt>
                <c:pt idx="1983">
                  <c:v>0.6118515567809768</c:v>
                </c:pt>
                <c:pt idx="1984">
                  <c:v>0.61066765189055017</c:v>
                </c:pt>
                <c:pt idx="1985">
                  <c:v>0.60270461245115414</c:v>
                </c:pt>
                <c:pt idx="1986">
                  <c:v>0.61336391074274854</c:v>
                </c:pt>
                <c:pt idx="1987">
                  <c:v>0.61778755400200303</c:v>
                </c:pt>
                <c:pt idx="1988">
                  <c:v>0.61992653363782035</c:v>
                </c:pt>
                <c:pt idx="1989">
                  <c:v>0.61899876507855545</c:v>
                </c:pt>
                <c:pt idx="1990">
                  <c:v>0.62661611347120705</c:v>
                </c:pt>
                <c:pt idx="1991">
                  <c:v>0.6318934524433435</c:v>
                </c:pt>
                <c:pt idx="1992">
                  <c:v>0.63139583456342874</c:v>
                </c:pt>
                <c:pt idx="1993">
                  <c:v>0.6262345603641517</c:v>
                </c:pt>
                <c:pt idx="1994">
                  <c:v>0.62520619699161895</c:v>
                </c:pt>
                <c:pt idx="1995">
                  <c:v>0.62911937757819958</c:v>
                </c:pt>
                <c:pt idx="1996">
                  <c:v>0.62029723435348738</c:v>
                </c:pt>
                <c:pt idx="1997">
                  <c:v>0.62095039466124735</c:v>
                </c:pt>
                <c:pt idx="1998">
                  <c:v>0.62139691736283031</c:v>
                </c:pt>
                <c:pt idx="1999">
                  <c:v>0.62728656897774837</c:v>
                </c:pt>
                <c:pt idx="2000">
                  <c:v>0.62728656897774837</c:v>
                </c:pt>
                <c:pt idx="2001">
                  <c:v>0.63168689320314064</c:v>
                </c:pt>
                <c:pt idx="2002">
                  <c:v>0.6152482257380697</c:v>
                </c:pt>
                <c:pt idx="2003">
                  <c:v>0.60648474935818986</c:v>
                </c:pt>
                <c:pt idx="2004">
                  <c:v>0.60434291001717999</c:v>
                </c:pt>
                <c:pt idx="2005">
                  <c:v>0.58623321240183168</c:v>
                </c:pt>
                <c:pt idx="2006">
                  <c:v>0.58814789397897349</c:v>
                </c:pt>
                <c:pt idx="2007">
                  <c:v>0.59652870182022144</c:v>
                </c:pt>
                <c:pt idx="2008">
                  <c:v>0.5855612625076132</c:v>
                </c:pt>
                <c:pt idx="2009">
                  <c:v>0.58618774344746838</c:v>
                </c:pt>
                <c:pt idx="2010">
                  <c:v>0.59536901051643498</c:v>
                </c:pt>
                <c:pt idx="2011">
                  <c:v>0.59009822782189314</c:v>
                </c:pt>
                <c:pt idx="2012">
                  <c:v>0.58441455859702163</c:v>
                </c:pt>
                <c:pt idx="2013">
                  <c:v>0.58375686547698524</c:v>
                </c:pt>
                <c:pt idx="2014">
                  <c:v>0.57978173814734346</c:v>
                </c:pt>
                <c:pt idx="2015">
                  <c:v>0.57987757515198357</c:v>
                </c:pt>
                <c:pt idx="2016">
                  <c:v>0.58501684946844101</c:v>
                </c:pt>
                <c:pt idx="2017">
                  <c:v>0.5943509424867135</c:v>
                </c:pt>
                <c:pt idx="2018">
                  <c:v>0.59993964930783383</c:v>
                </c:pt>
                <c:pt idx="2019">
                  <c:v>0.59517517268837605</c:v>
                </c:pt>
                <c:pt idx="2020">
                  <c:v>0.59739355884808876</c:v>
                </c:pt>
                <c:pt idx="2021">
                  <c:v>0.57497987465015299</c:v>
                </c:pt>
                <c:pt idx="2022">
                  <c:v>0.58292919116859854</c:v>
                </c:pt>
                <c:pt idx="2023">
                  <c:v>0.59421648344162958</c:v>
                </c:pt>
                <c:pt idx="2024">
                  <c:v>0.58917314888482564</c:v>
                </c:pt>
                <c:pt idx="2025">
                  <c:v>0.58917314888482564</c:v>
                </c:pt>
                <c:pt idx="2026">
                  <c:v>0.59465468528951471</c:v>
                </c:pt>
                <c:pt idx="2027">
                  <c:v>0.58301698120930501</c:v>
                </c:pt>
                <c:pt idx="2028">
                  <c:v>0.59158237893460064</c:v>
                </c:pt>
                <c:pt idx="2029">
                  <c:v>0.60762155183958566</c:v>
                </c:pt>
                <c:pt idx="2030">
                  <c:v>0.62038512085724484</c:v>
                </c:pt>
                <c:pt idx="2031">
                  <c:v>0.61498901986506394</c:v>
                </c:pt>
                <c:pt idx="2032">
                  <c:v>0.61243253781930185</c:v>
                </c:pt>
                <c:pt idx="2033">
                  <c:v>0.62030884244764595</c:v>
                </c:pt>
                <c:pt idx="2034">
                  <c:v>0.61822967482619762</c:v>
                </c:pt>
                <c:pt idx="2035">
                  <c:v>0.62515008902006419</c:v>
                </c:pt>
                <c:pt idx="2036">
                  <c:v>0.63143355398180001</c:v>
                </c:pt>
                <c:pt idx="2037">
                  <c:v>0.64334296389741008</c:v>
                </c:pt>
                <c:pt idx="2038">
                  <c:v>0.64285911899875481</c:v>
                </c:pt>
                <c:pt idx="2039">
                  <c:v>0.63742758772247143</c:v>
                </c:pt>
                <c:pt idx="2040">
                  <c:v>0.63787903550032066</c:v>
                </c:pt>
                <c:pt idx="2041">
                  <c:v>0.6435811532704292</c:v>
                </c:pt>
                <c:pt idx="2042">
                  <c:v>0.61946026740961391</c:v>
                </c:pt>
                <c:pt idx="2043">
                  <c:v>0.62610514536510242</c:v>
                </c:pt>
                <c:pt idx="2044">
                  <c:v>0.63499408548719205</c:v>
                </c:pt>
                <c:pt idx="2045">
                  <c:v>0.64266454249390248</c:v>
                </c:pt>
                <c:pt idx="2046">
                  <c:v>0.6407922422036969</c:v>
                </c:pt>
                <c:pt idx="2047">
                  <c:v>0.64630010373724112</c:v>
                </c:pt>
                <c:pt idx="2048">
                  <c:v>0.64888437533700916</c:v>
                </c:pt>
                <c:pt idx="2049">
                  <c:v>0.64324734812365181</c:v>
                </c:pt>
                <c:pt idx="2050">
                  <c:v>0.640726440998861</c:v>
                </c:pt>
                <c:pt idx="2051">
                  <c:v>0.6383017773909293</c:v>
                </c:pt>
                <c:pt idx="2052">
                  <c:v>0.65010359306281074</c:v>
                </c:pt>
                <c:pt idx="2053">
                  <c:v>0.6453018838803054</c:v>
                </c:pt>
                <c:pt idx="2054">
                  <c:v>0.64586941527953912</c:v>
                </c:pt>
                <c:pt idx="2055">
                  <c:v>0.64939994598442652</c:v>
                </c:pt>
                <c:pt idx="2056">
                  <c:v>0.66424257983309332</c:v>
                </c:pt>
                <c:pt idx="2057">
                  <c:v>0.66063992911990155</c:v>
                </c:pt>
                <c:pt idx="2058">
                  <c:v>0.66761721467798385</c:v>
                </c:pt>
                <c:pt idx="2059">
                  <c:v>0.6665236862468672</c:v>
                </c:pt>
                <c:pt idx="2060">
                  <c:v>0.65948213377370368</c:v>
                </c:pt>
                <c:pt idx="2061">
                  <c:v>0.65855844270899078</c:v>
                </c:pt>
                <c:pt idx="2062">
                  <c:v>0.66945500169754157</c:v>
                </c:pt>
                <c:pt idx="2063">
                  <c:v>0.67608116370250926</c:v>
                </c:pt>
                <c:pt idx="2064">
                  <c:v>0.67626699409634972</c:v>
                </c:pt>
                <c:pt idx="2065">
                  <c:v>0.68360354689046943</c:v>
                </c:pt>
                <c:pt idx="2066">
                  <c:v>0.68727267424323757</c:v>
                </c:pt>
                <c:pt idx="2067">
                  <c:v>0.68680264700247839</c:v>
                </c:pt>
                <c:pt idx="2068">
                  <c:v>0.68880841697426076</c:v>
                </c:pt>
                <c:pt idx="2069">
                  <c:v>0.68755799554952579</c:v>
                </c:pt>
                <c:pt idx="2070">
                  <c:v>0.6858976491954436</c:v>
                </c:pt>
                <c:pt idx="2071">
                  <c:v>0.68436675871878871</c:v>
                </c:pt>
                <c:pt idx="2072">
                  <c:v>0.68839023438965274</c:v>
                </c:pt>
                <c:pt idx="2073">
                  <c:v>0.69698581509270263</c:v>
                </c:pt>
                <c:pt idx="2074">
                  <c:v>0.68497240116336955</c:v>
                </c:pt>
                <c:pt idx="2075">
                  <c:v>0.67865149480428599</c:v>
                </c:pt>
                <c:pt idx="2076">
                  <c:v>0.67836518532368717</c:v>
                </c:pt>
                <c:pt idx="2077">
                  <c:v>0.678478623748063</c:v>
                </c:pt>
                <c:pt idx="2078">
                  <c:v>0.67489087372208523</c:v>
                </c:pt>
                <c:pt idx="2079">
                  <c:v>0.67339492248892707</c:v>
                </c:pt>
                <c:pt idx="2080">
                  <c:v>0.67339492248892707</c:v>
                </c:pt>
                <c:pt idx="2081">
                  <c:v>0.67339492248892707</c:v>
                </c:pt>
                <c:pt idx="2082">
                  <c:v>0.68390859030315776</c:v>
                </c:pt>
                <c:pt idx="2083">
                  <c:v>0.68832981578163244</c:v>
                </c:pt>
                <c:pt idx="2084">
                  <c:v>0.68824073040563505</c:v>
                </c:pt>
                <c:pt idx="2085">
                  <c:v>0.68824073040563505</c:v>
                </c:pt>
                <c:pt idx="2086">
                  <c:v>0.68942298282296932</c:v>
                </c:pt>
                <c:pt idx="2087">
                  <c:v>0.67207861571509209</c:v>
                </c:pt>
                <c:pt idx="2088">
                  <c:v>0.6603707198845582</c:v>
                </c:pt>
                <c:pt idx="2089">
                  <c:v>0.65432793230571895</c:v>
                </c:pt>
                <c:pt idx="2090">
                  <c:v>0.66033009326272396</c:v>
                </c:pt>
                <c:pt idx="2091">
                  <c:v>0.6535278027029745</c:v>
                </c:pt>
                <c:pt idx="2092">
                  <c:v>0.65269010766322755</c:v>
                </c:pt>
                <c:pt idx="2093">
                  <c:v>0.65768262127106891</c:v>
                </c:pt>
                <c:pt idx="2094">
                  <c:v>0.67029533887604653</c:v>
                </c:pt>
                <c:pt idx="2095">
                  <c:v>0.67631481827273443</c:v>
                </c:pt>
                <c:pt idx="2096">
                  <c:v>0.67356395767970445</c:v>
                </c:pt>
                <c:pt idx="2097">
                  <c:v>0.67435686228626224</c:v>
                </c:pt>
                <c:pt idx="2098">
                  <c:v>0.66728342759149573</c:v>
                </c:pt>
                <c:pt idx="2099">
                  <c:v>0.67345939509516806</c:v>
                </c:pt>
                <c:pt idx="2100">
                  <c:v>0.67241946384772222</c:v>
                </c:pt>
                <c:pt idx="2101">
                  <c:v>0.68843283505988384</c:v>
                </c:pt>
                <c:pt idx="2102">
                  <c:v>0.69613764448581938</c:v>
                </c:pt>
                <c:pt idx="2103">
                  <c:v>0.689703050009978</c:v>
                </c:pt>
                <c:pt idx="2104">
                  <c:v>0.69371594171640494</c:v>
                </c:pt>
                <c:pt idx="2105">
                  <c:v>0.69114701321255312</c:v>
                </c:pt>
                <c:pt idx="2106">
                  <c:v>0.69643504705697035</c:v>
                </c:pt>
                <c:pt idx="2107">
                  <c:v>0.69793377740946416</c:v>
                </c:pt>
                <c:pt idx="2108">
                  <c:v>0.70638492145389586</c:v>
                </c:pt>
                <c:pt idx="2109">
                  <c:v>0.70385828936842165</c:v>
                </c:pt>
                <c:pt idx="2110">
                  <c:v>0.70805339824075697</c:v>
                </c:pt>
                <c:pt idx="2111">
                  <c:v>0.7093163955524826</c:v>
                </c:pt>
                <c:pt idx="2112">
                  <c:v>0.70619547412596306</c:v>
                </c:pt>
                <c:pt idx="2113">
                  <c:v>0.70938997061405906</c:v>
                </c:pt>
                <c:pt idx="2114">
                  <c:v>0.70174953105897075</c:v>
                </c:pt>
                <c:pt idx="2115">
                  <c:v>0.69842620953549994</c:v>
                </c:pt>
                <c:pt idx="2116">
                  <c:v>0.70843838673192616</c:v>
                </c:pt>
                <c:pt idx="2117">
                  <c:v>0.71091789416348239</c:v>
                </c:pt>
                <c:pt idx="2118">
                  <c:v>0.71723665602915709</c:v>
                </c:pt>
                <c:pt idx="2119">
                  <c:v>0.71902537091364516</c:v>
                </c:pt>
                <c:pt idx="2120">
                  <c:v>0.71749173782037157</c:v>
                </c:pt>
                <c:pt idx="2121">
                  <c:v>0.71960363134220096</c:v>
                </c:pt>
                <c:pt idx="2122">
                  <c:v>0.7204013820727847</c:v>
                </c:pt>
                <c:pt idx="2123">
                  <c:v>0.71947824481177869</c:v>
                </c:pt>
                <c:pt idx="2124">
                  <c:v>0.7213948660250078</c:v>
                </c:pt>
                <c:pt idx="2125">
                  <c:v>0.72595073025166867</c:v>
                </c:pt>
                <c:pt idx="2126">
                  <c:v>0.6983932348972115</c:v>
                </c:pt>
                <c:pt idx="2127">
                  <c:v>0.69876969459344374</c:v>
                </c:pt>
                <c:pt idx="2128">
                  <c:v>0.69386000734895015</c:v>
                </c:pt>
                <c:pt idx="2129">
                  <c:v>0.68473920616543382</c:v>
                </c:pt>
                <c:pt idx="2130">
                  <c:v>0.67285067097467222</c:v>
                </c:pt>
                <c:pt idx="2131">
                  <c:v>0.68512161742853017</c:v>
                </c:pt>
                <c:pt idx="2132">
                  <c:v>0.69451304998857988</c:v>
                </c:pt>
                <c:pt idx="2133">
                  <c:v>0.69922570335977974</c:v>
                </c:pt>
                <c:pt idx="2134">
                  <c:v>0.69971596816621262</c:v>
                </c:pt>
                <c:pt idx="2135">
                  <c:v>0.70031162281438819</c:v>
                </c:pt>
                <c:pt idx="2136">
                  <c:v>0.68055813266757959</c:v>
                </c:pt>
                <c:pt idx="2137">
                  <c:v>0.68049021254941933</c:v>
                </c:pt>
                <c:pt idx="2138">
                  <c:v>0.68559787247249193</c:v>
                </c:pt>
                <c:pt idx="2139">
                  <c:v>0.68212447962470379</c:v>
                </c:pt>
                <c:pt idx="2140">
                  <c:v>0.69621526970744596</c:v>
                </c:pt>
                <c:pt idx="2141">
                  <c:v>0.69357339646671534</c:v>
                </c:pt>
                <c:pt idx="2142">
                  <c:v>0.70720696566776176</c:v>
                </c:pt>
                <c:pt idx="2143">
                  <c:v>0.70599685827234093</c:v>
                </c:pt>
                <c:pt idx="2144">
                  <c:v>0.71342904058035117</c:v>
                </c:pt>
                <c:pt idx="2145">
                  <c:v>0.71834379599085896</c:v>
                </c:pt>
                <c:pt idx="2146">
                  <c:v>0.71200027559890955</c:v>
                </c:pt>
                <c:pt idx="2147">
                  <c:v>0.710364140041155</c:v>
                </c:pt>
                <c:pt idx="2148">
                  <c:v>0.71496589519268006</c:v>
                </c:pt>
                <c:pt idx="2149">
                  <c:v>0.7079630145696072</c:v>
                </c:pt>
                <c:pt idx="2150">
                  <c:v>0.71555253770670135</c:v>
                </c:pt>
                <c:pt idx="2151">
                  <c:v>0.72272047259042327</c:v>
                </c:pt>
                <c:pt idx="2152">
                  <c:v>0.72921669044699666</c:v>
                </c:pt>
                <c:pt idx="2153">
                  <c:v>0.7274833730031951</c:v>
                </c:pt>
                <c:pt idx="2154">
                  <c:v>0.7274833730031951</c:v>
                </c:pt>
                <c:pt idx="2155">
                  <c:v>0.73174318206370204</c:v>
                </c:pt>
                <c:pt idx="2156">
                  <c:v>0.72795104691491952</c:v>
                </c:pt>
                <c:pt idx="2157">
                  <c:v>0.72569182767630558</c:v>
                </c:pt>
                <c:pt idx="2158">
                  <c:v>0.73302700203383697</c:v>
                </c:pt>
                <c:pt idx="2159">
                  <c:v>0.73885973978889186</c:v>
                </c:pt>
                <c:pt idx="2160">
                  <c:v>0.74483363286419058</c:v>
                </c:pt>
                <c:pt idx="2161">
                  <c:v>0.7446850125255533</c:v>
                </c:pt>
                <c:pt idx="2162">
                  <c:v>0.74863168754977216</c:v>
                </c:pt>
                <c:pt idx="2163">
                  <c:v>0.73857100897975081</c:v>
                </c:pt>
                <c:pt idx="2164">
                  <c:v>0.74517983990604519</c:v>
                </c:pt>
                <c:pt idx="2165">
                  <c:v>0.74256091710577343</c:v>
                </c:pt>
                <c:pt idx="2166">
                  <c:v>0.73972175328040413</c:v>
                </c:pt>
                <c:pt idx="2167">
                  <c:v>0.74577535759237612</c:v>
                </c:pt>
                <c:pt idx="2168">
                  <c:v>0.74025066602397283</c:v>
                </c:pt>
                <c:pt idx="2169">
                  <c:v>0.74278394650622803</c:v>
                </c:pt>
                <c:pt idx="2170">
                  <c:v>0.7268619518362508</c:v>
                </c:pt>
                <c:pt idx="2171">
                  <c:v>0.7260902263279152</c:v>
                </c:pt>
                <c:pt idx="2172">
                  <c:v>0.73886857717220178</c:v>
                </c:pt>
                <c:pt idx="2173">
                  <c:v>0.74680972008059132</c:v>
                </c:pt>
                <c:pt idx="2174">
                  <c:v>0.7528475671795809</c:v>
                </c:pt>
                <c:pt idx="2175">
                  <c:v>0.75976770450993536</c:v>
                </c:pt>
                <c:pt idx="2176">
                  <c:v>0.76335650885649819</c:v>
                </c:pt>
                <c:pt idx="2177">
                  <c:v>0.76190382091306219</c:v>
                </c:pt>
                <c:pt idx="2178">
                  <c:v>0.75887444273207161</c:v>
                </c:pt>
                <c:pt idx="2179">
                  <c:v>0.76969339239083789</c:v>
                </c:pt>
                <c:pt idx="2180">
                  <c:v>0.76248802637430002</c:v>
                </c:pt>
                <c:pt idx="2181">
                  <c:v>0.76474106922130913</c:v>
                </c:pt>
                <c:pt idx="2182">
                  <c:v>0.77120683329536788</c:v>
                </c:pt>
                <c:pt idx="2183">
                  <c:v>0.77658839357776321</c:v>
                </c:pt>
                <c:pt idx="2184">
                  <c:v>0.77691669194223356</c:v>
                </c:pt>
                <c:pt idx="2185">
                  <c:v>0.77691669194223356</c:v>
                </c:pt>
                <c:pt idx="2186">
                  <c:v>0.7774022057440837</c:v>
                </c:pt>
                <c:pt idx="2187">
                  <c:v>0.77954839817494903</c:v>
                </c:pt>
                <c:pt idx="2188">
                  <c:v>0.76557533185294746</c:v>
                </c:pt>
                <c:pt idx="2189">
                  <c:v>0.77113838190117867</c:v>
                </c:pt>
                <c:pt idx="2190">
                  <c:v>0.77467389244373619</c:v>
                </c:pt>
                <c:pt idx="2191">
                  <c:v>0.76675416361324922</c:v>
                </c:pt>
                <c:pt idx="2192">
                  <c:v>0.77524003507067896</c:v>
                </c:pt>
                <c:pt idx="2193">
                  <c:v>0.77346808451306526</c:v>
                </c:pt>
                <c:pt idx="2194">
                  <c:v>0.77791085635742585</c:v>
                </c:pt>
                <c:pt idx="2195">
                  <c:v>0.77984745170457748</c:v>
                </c:pt>
                <c:pt idx="2196">
                  <c:v>0.77949041527281759</c:v>
                </c:pt>
                <c:pt idx="2197">
                  <c:v>0.76523970193771307</c:v>
                </c:pt>
                <c:pt idx="2198">
                  <c:v>0.74804224726751656</c:v>
                </c:pt>
                <c:pt idx="2199">
                  <c:v>0.7549231334546469</c:v>
                </c:pt>
                <c:pt idx="2200">
                  <c:v>0.75740727229773519</c:v>
                </c:pt>
                <c:pt idx="2201">
                  <c:v>0.74953341302637144</c:v>
                </c:pt>
                <c:pt idx="2202">
                  <c:v>0.75933560397888455</c:v>
                </c:pt>
                <c:pt idx="2203">
                  <c:v>0.76956270522252479</c:v>
                </c:pt>
                <c:pt idx="2204">
                  <c:v>0.77918771822569211</c:v>
                </c:pt>
                <c:pt idx="2205">
                  <c:v>0.7819432638148035</c:v>
                </c:pt>
                <c:pt idx="2206">
                  <c:v>0.77791935528408185</c:v>
                </c:pt>
                <c:pt idx="2207">
                  <c:v>0.76785935439976605</c:v>
                </c:pt>
                <c:pt idx="2208">
                  <c:v>0.77623515749180427</c:v>
                </c:pt>
                <c:pt idx="2209">
                  <c:v>0.76842221713298153</c:v>
                </c:pt>
                <c:pt idx="2210">
                  <c:v>0.75806057707463059</c:v>
                </c:pt>
                <c:pt idx="2211">
                  <c:v>0.74511909765770723</c:v>
                </c:pt>
                <c:pt idx="2212">
                  <c:v>0.75081425787448797</c:v>
                </c:pt>
                <c:pt idx="2213">
                  <c:v>0.7489022176701382</c:v>
                </c:pt>
                <c:pt idx="2214">
                  <c:v>0.76272463318917627</c:v>
                </c:pt>
                <c:pt idx="2215">
                  <c:v>0.76272463318917627</c:v>
                </c:pt>
                <c:pt idx="2216">
                  <c:v>0.77403419901986181</c:v>
                </c:pt>
                <c:pt idx="2217">
                  <c:v>0.77372486711386268</c:v>
                </c:pt>
                <c:pt idx="2218">
                  <c:v>0.77507668929429507</c:v>
                </c:pt>
                <c:pt idx="2219">
                  <c:v>0.77786340268937204</c:v>
                </c:pt>
                <c:pt idx="2220">
                  <c:v>0.78202085444245906</c:v>
                </c:pt>
                <c:pt idx="2221">
                  <c:v>0.77880001903861229</c:v>
                </c:pt>
                <c:pt idx="2222">
                  <c:v>0.78121432340286368</c:v>
                </c:pt>
                <c:pt idx="2223">
                  <c:v>0.79453121613682287</c:v>
                </c:pt>
                <c:pt idx="2224">
                  <c:v>0.80427048383097133</c:v>
                </c:pt>
                <c:pt idx="2225">
                  <c:v>0.79329403431370205</c:v>
                </c:pt>
                <c:pt idx="2226">
                  <c:v>0.79634136284510904</c:v>
                </c:pt>
                <c:pt idx="2227">
                  <c:v>0.81026496673609938</c:v>
                </c:pt>
                <c:pt idx="2228">
                  <c:v>0.81314760043117196</c:v>
                </c:pt>
                <c:pt idx="2229">
                  <c:v>0.81021079505368176</c:v>
                </c:pt>
                <c:pt idx="2230">
                  <c:v>0.8023253656388929</c:v>
                </c:pt>
                <c:pt idx="2231">
                  <c:v>0.77427733072806437</c:v>
                </c:pt>
                <c:pt idx="2232">
                  <c:v>0.77691527403850458</c:v>
                </c:pt>
                <c:pt idx="2233">
                  <c:v>0.75825850776052861</c:v>
                </c:pt>
                <c:pt idx="2234">
                  <c:v>0.75129515215794895</c:v>
                </c:pt>
                <c:pt idx="2235">
                  <c:v>0.75971072698034292</c:v>
                </c:pt>
                <c:pt idx="2236">
                  <c:v>0.75999269796660363</c:v>
                </c:pt>
                <c:pt idx="2237">
                  <c:v>0.74444995695140237</c:v>
                </c:pt>
                <c:pt idx="2238">
                  <c:v>0.75601830481499455</c:v>
                </c:pt>
                <c:pt idx="2239">
                  <c:v>0.73787388139707244</c:v>
                </c:pt>
                <c:pt idx="2240">
                  <c:v>0.73787388139707244</c:v>
                </c:pt>
                <c:pt idx="2241">
                  <c:v>0.73752955987847901</c:v>
                </c:pt>
                <c:pt idx="2242">
                  <c:v>0.75199752600674896</c:v>
                </c:pt>
                <c:pt idx="2243">
                  <c:v>0.73142271132505632</c:v>
                </c:pt>
                <c:pt idx="2244">
                  <c:v>0.73055202586694734</c:v>
                </c:pt>
                <c:pt idx="2245">
                  <c:v>0.72766436194064743</c:v>
                </c:pt>
                <c:pt idx="2246">
                  <c:v>0.71380365898000619</c:v>
                </c:pt>
                <c:pt idx="2247">
                  <c:v>0.69905635294847046</c:v>
                </c:pt>
                <c:pt idx="2248">
                  <c:v>0.68360588175975801</c:v>
                </c:pt>
                <c:pt idx="2249">
                  <c:v>0.6991191921942056</c:v>
                </c:pt>
                <c:pt idx="2250">
                  <c:v>0.70376447469200032</c:v>
                </c:pt>
                <c:pt idx="2251">
                  <c:v>0.71350835658934708</c:v>
                </c:pt>
                <c:pt idx="2252">
                  <c:v>0.73031882366547163</c:v>
                </c:pt>
                <c:pt idx="2253">
                  <c:v>0.72942487337511286</c:v>
                </c:pt>
                <c:pt idx="2254">
                  <c:v>0.73455772145242648</c:v>
                </c:pt>
                <c:pt idx="2255">
                  <c:v>0.73212138343151489</c:v>
                </c:pt>
                <c:pt idx="2256">
                  <c:v>0.71548243016698354</c:v>
                </c:pt>
                <c:pt idx="2257">
                  <c:v>0.73232080850969405</c:v>
                </c:pt>
                <c:pt idx="2258">
                  <c:v>0.72894301266963446</c:v>
                </c:pt>
                <c:pt idx="2259">
                  <c:v>0.74487023546898268</c:v>
                </c:pt>
                <c:pt idx="2260">
                  <c:v>0.74487023546898268</c:v>
                </c:pt>
                <c:pt idx="2261">
                  <c:v>0.751782358280496</c:v>
                </c:pt>
                <c:pt idx="2262">
                  <c:v>0.74653789238844448</c:v>
                </c:pt>
                <c:pt idx="2263">
                  <c:v>0.75471946739235485</c:v>
                </c:pt>
                <c:pt idx="2264">
                  <c:v>0.74419140524236704</c:v>
                </c:pt>
                <c:pt idx="2265">
                  <c:v>0.74230554605685772</c:v>
                </c:pt>
                <c:pt idx="2266">
                  <c:v>0.74807143565520995</c:v>
                </c:pt>
                <c:pt idx="2267">
                  <c:v>0.75189067484849315</c:v>
                </c:pt>
                <c:pt idx="2268">
                  <c:v>0.75815738018800971</c:v>
                </c:pt>
                <c:pt idx="2269">
                  <c:v>0.75838923610901254</c:v>
                </c:pt>
                <c:pt idx="2270">
                  <c:v>0.75574607263981419</c:v>
                </c:pt>
                <c:pt idx="2271">
                  <c:v>0.7698062123838022</c:v>
                </c:pt>
                <c:pt idx="2272">
                  <c:v>0.76510986613677856</c:v>
                </c:pt>
                <c:pt idx="2273">
                  <c:v>0.75781274729990211</c:v>
                </c:pt>
                <c:pt idx="2274">
                  <c:v>0.76513066969203525</c:v>
                </c:pt>
                <c:pt idx="2275">
                  <c:v>0.76643612342576062</c:v>
                </c:pt>
                <c:pt idx="2276">
                  <c:v>0.76925055801508246</c:v>
                </c:pt>
                <c:pt idx="2277">
                  <c:v>0.77191531514966372</c:v>
                </c:pt>
                <c:pt idx="2278">
                  <c:v>0.77864433108507747</c:v>
                </c:pt>
                <c:pt idx="2279">
                  <c:v>0.77645931373247912</c:v>
                </c:pt>
                <c:pt idx="2280">
                  <c:v>0.78364605169496226</c:v>
                </c:pt>
                <c:pt idx="2281">
                  <c:v>0.78027078119374804</c:v>
                </c:pt>
                <c:pt idx="2282">
                  <c:v>0.77090875029487305</c:v>
                </c:pt>
                <c:pt idx="2283">
                  <c:v>0.77831730746426264</c:v>
                </c:pt>
                <c:pt idx="2284">
                  <c:v>0.78595034280189624</c:v>
                </c:pt>
                <c:pt idx="2285">
                  <c:v>0.78595034280189624</c:v>
                </c:pt>
                <c:pt idx="2286">
                  <c:v>0.78797522248354546</c:v>
                </c:pt>
                <c:pt idx="2287">
                  <c:v>0.78895635744096515</c:v>
                </c:pt>
                <c:pt idx="2288">
                  <c:v>0.78567630070028793</c:v>
                </c:pt>
                <c:pt idx="2289">
                  <c:v>0.79033322771156067</c:v>
                </c:pt>
                <c:pt idx="2290">
                  <c:v>0.78580560171604308</c:v>
                </c:pt>
                <c:pt idx="2291">
                  <c:v>0.78029197829285502</c:v>
                </c:pt>
                <c:pt idx="2292">
                  <c:v>0.78497750486434525</c:v>
                </c:pt>
                <c:pt idx="2293">
                  <c:v>0.79286013550995194</c:v>
                </c:pt>
                <c:pt idx="2294">
                  <c:v>0.76953913686625541</c:v>
                </c:pt>
                <c:pt idx="2295">
                  <c:v>0.77253001883804551</c:v>
                </c:pt>
                <c:pt idx="2296">
                  <c:v>0.77565041236794752</c:v>
                </c:pt>
                <c:pt idx="2297">
                  <c:v>0.7757228144122722</c:v>
                </c:pt>
                <c:pt idx="2298">
                  <c:v>0.77830527208733402</c:v>
                </c:pt>
                <c:pt idx="2299">
                  <c:v>0.79037309859983707</c:v>
                </c:pt>
                <c:pt idx="2300">
                  <c:v>0.79948895358875471</c:v>
                </c:pt>
                <c:pt idx="2301">
                  <c:v>0.79146717875718209</c:v>
                </c:pt>
                <c:pt idx="2302">
                  <c:v>0.81309563596938206</c:v>
                </c:pt>
                <c:pt idx="2303">
                  <c:v>0.79568268445560986</c:v>
                </c:pt>
                <c:pt idx="2304">
                  <c:v>0.79507996496152122</c:v>
                </c:pt>
                <c:pt idx="2305">
                  <c:v>0.78875880623463013</c:v>
                </c:pt>
                <c:pt idx="2306">
                  <c:v>0.7955449122596302</c:v>
                </c:pt>
                <c:pt idx="2307">
                  <c:v>0.777826571424724</c:v>
                </c:pt>
                <c:pt idx="2308">
                  <c:v>0.77856364688300073</c:v>
                </c:pt>
                <c:pt idx="2309">
                  <c:v>0.76007849944438821</c:v>
                </c:pt>
                <c:pt idx="2310">
                  <c:v>0.74079767498679638</c:v>
                </c:pt>
                <c:pt idx="2311">
                  <c:v>0.74813418780394447</c:v>
                </c:pt>
                <c:pt idx="2312">
                  <c:v>0.75318520350345286</c:v>
                </c:pt>
                <c:pt idx="2313">
                  <c:v>0.73486092251846724</c:v>
                </c:pt>
                <c:pt idx="2314">
                  <c:v>0.73529929221898693</c:v>
                </c:pt>
                <c:pt idx="2315">
                  <c:v>0.72174778380070326</c:v>
                </c:pt>
                <c:pt idx="2316">
                  <c:v>0.73006847925488594</c:v>
                </c:pt>
                <c:pt idx="2317">
                  <c:v>0.71666606064483307</c:v>
                </c:pt>
                <c:pt idx="2318">
                  <c:v>0.72419903317431378</c:v>
                </c:pt>
                <c:pt idx="2319">
                  <c:v>0.73062034232663664</c:v>
                </c:pt>
                <c:pt idx="2320">
                  <c:v>0.71970873368570509</c:v>
                </c:pt>
                <c:pt idx="2321">
                  <c:v>0.72331081280139231</c:v>
                </c:pt>
                <c:pt idx="2322">
                  <c:v>0.74279421639901033</c:v>
                </c:pt>
                <c:pt idx="2323">
                  <c:v>0.74511982951398359</c:v>
                </c:pt>
                <c:pt idx="2324">
                  <c:v>0.74696459958902683</c:v>
                </c:pt>
                <c:pt idx="2325">
                  <c:v>0.74462790129922796</c:v>
                </c:pt>
                <c:pt idx="2326">
                  <c:v>0.73893338226354799</c:v>
                </c:pt>
                <c:pt idx="2327">
                  <c:v>0.75027707075668082</c:v>
                </c:pt>
                <c:pt idx="2328">
                  <c:v>0.75863403494733228</c:v>
                </c:pt>
                <c:pt idx="2329">
                  <c:v>0.75958449937160033</c:v>
                </c:pt>
                <c:pt idx="2330">
                  <c:v>0.76515147281451279</c:v>
                </c:pt>
                <c:pt idx="2331">
                  <c:v>0.74948823675876819</c:v>
                </c:pt>
                <c:pt idx="2332">
                  <c:v>0.75571131426123095</c:v>
                </c:pt>
                <c:pt idx="2333">
                  <c:v>0.75120204696137483</c:v>
                </c:pt>
                <c:pt idx="2334">
                  <c:v>0.74587628244440163</c:v>
                </c:pt>
                <c:pt idx="2335">
                  <c:v>0.72465554654833286</c:v>
                </c:pt>
                <c:pt idx="2336">
                  <c:v>0.72248393944661038</c:v>
                </c:pt>
                <c:pt idx="2337">
                  <c:v>0.72485795959637478</c:v>
                </c:pt>
                <c:pt idx="2338">
                  <c:v>0.72614094734962598</c:v>
                </c:pt>
                <c:pt idx="2339">
                  <c:v>0.74014549425742004</c:v>
                </c:pt>
                <c:pt idx="2340">
                  <c:v>0.74738236240223477</c:v>
                </c:pt>
                <c:pt idx="2341">
                  <c:v>0.74738236240223477</c:v>
                </c:pt>
                <c:pt idx="2342">
                  <c:v>0.74738236240223477</c:v>
                </c:pt>
                <c:pt idx="2343">
                  <c:v>0.74597427219211987</c:v>
                </c:pt>
                <c:pt idx="2344">
                  <c:v>0.75657701741677263</c:v>
                </c:pt>
                <c:pt idx="2345">
                  <c:v>0.7574246221886477</c:v>
                </c:pt>
                <c:pt idx="2346">
                  <c:v>0.7574246221886477</c:v>
                </c:pt>
                <c:pt idx="2347">
                  <c:v>0.76417541206049733</c:v>
                </c:pt>
                <c:pt idx="2348">
                  <c:v>0.7678622160026356</c:v>
                </c:pt>
                <c:pt idx="2349">
                  <c:v>0.75347845523167445</c:v>
                </c:pt>
                <c:pt idx="2350">
                  <c:v>0.74181957390480247</c:v>
                </c:pt>
                <c:pt idx="2351">
                  <c:v>0.73614074866047263</c:v>
                </c:pt>
                <c:pt idx="2352">
                  <c:v>0.73895694671010115</c:v>
                </c:pt>
                <c:pt idx="2353">
                  <c:v>0.74356415792149311</c:v>
                </c:pt>
                <c:pt idx="2354">
                  <c:v>0.74282502544454843</c:v>
                </c:pt>
                <c:pt idx="2355">
                  <c:v>0.74763352035854547</c:v>
                </c:pt>
                <c:pt idx="2356">
                  <c:v>0.71938813699771853</c:v>
                </c:pt>
                <c:pt idx="2357">
                  <c:v>0.70105454528814437</c:v>
                </c:pt>
                <c:pt idx="2358">
                  <c:v>0.67946694923465178</c:v>
                </c:pt>
                <c:pt idx="2359">
                  <c:v>0.67488380778551316</c:v>
                </c:pt>
                <c:pt idx="2360">
                  <c:v>0.62616696990625031</c:v>
                </c:pt>
                <c:pt idx="2361">
                  <c:v>0.66729924939996066</c:v>
                </c:pt>
                <c:pt idx="2362">
                  <c:v>0.66860526722790425</c:v>
                </c:pt>
                <c:pt idx="2363">
                  <c:v>0.68815396136694307</c:v>
                </c:pt>
                <c:pt idx="2364">
                  <c:v>0.68718969869344781</c:v>
                </c:pt>
                <c:pt idx="2365">
                  <c:v>0.69430439994206983</c:v>
                </c:pt>
                <c:pt idx="2366">
                  <c:v>0.69887777597653056</c:v>
                </c:pt>
                <c:pt idx="2367">
                  <c:v>0.69517489852485026</c:v>
                </c:pt>
                <c:pt idx="2368">
                  <c:v>0.70717275898719323</c:v>
                </c:pt>
                <c:pt idx="2369">
                  <c:v>0.71950752810322283</c:v>
                </c:pt>
                <c:pt idx="2370">
                  <c:v>0.71497645478308824</c:v>
                </c:pt>
                <c:pt idx="2371">
                  <c:v>0.69006423632919689</c:v>
                </c:pt>
                <c:pt idx="2372">
                  <c:v>0.68504468057227963</c:v>
                </c:pt>
                <c:pt idx="2373">
                  <c:v>0.68955528952867517</c:v>
                </c:pt>
                <c:pt idx="2374">
                  <c:v>0.69449226392909602</c:v>
                </c:pt>
                <c:pt idx="2375">
                  <c:v>0.70533299725679677</c:v>
                </c:pt>
                <c:pt idx="2376">
                  <c:v>0.70201164995163978</c:v>
                </c:pt>
                <c:pt idx="2377">
                  <c:v>0.71679556467469741</c:v>
                </c:pt>
                <c:pt idx="2378">
                  <c:v>0.71118822081740574</c:v>
                </c:pt>
                <c:pt idx="2379">
                  <c:v>0.71260529302674036</c:v>
                </c:pt>
                <c:pt idx="2380">
                  <c:v>0.71260529302674036</c:v>
                </c:pt>
                <c:pt idx="2381">
                  <c:v>0.7291743050409546</c:v>
                </c:pt>
                <c:pt idx="2382">
                  <c:v>0.73687450564710677</c:v>
                </c:pt>
                <c:pt idx="2383">
                  <c:v>0.73376008560857209</c:v>
                </c:pt>
                <c:pt idx="2384">
                  <c:v>0.73939794124457237</c:v>
                </c:pt>
                <c:pt idx="2385">
                  <c:v>0.74757292697408362</c:v>
                </c:pt>
                <c:pt idx="2386">
                  <c:v>0.75481514487234125</c:v>
                </c:pt>
                <c:pt idx="2387">
                  <c:v>0.75346393984245885</c:v>
                </c:pt>
                <c:pt idx="2388">
                  <c:v>0.76037189928378968</c:v>
                </c:pt>
                <c:pt idx="2389">
                  <c:v>0.73915943078542079</c:v>
                </c:pt>
                <c:pt idx="2390">
                  <c:v>0.73633494399278998</c:v>
                </c:pt>
                <c:pt idx="2391">
                  <c:v>0.73133367344605771</c:v>
                </c:pt>
                <c:pt idx="2392">
                  <c:v>0.74067712344866266</c:v>
                </c:pt>
                <c:pt idx="2393">
                  <c:v>0.72266134454938158</c:v>
                </c:pt>
                <c:pt idx="2394">
                  <c:v>0.7167518965852977</c:v>
                </c:pt>
                <c:pt idx="2395">
                  <c:v>0.69570406214335589</c:v>
                </c:pt>
                <c:pt idx="2396">
                  <c:v>0.72146980590452492</c:v>
                </c:pt>
                <c:pt idx="2397">
                  <c:v>0.71792801010632568</c:v>
                </c:pt>
                <c:pt idx="2398">
                  <c:v>0.72885896071059786</c:v>
                </c:pt>
                <c:pt idx="2399">
                  <c:v>0.71457511193887979</c:v>
                </c:pt>
                <c:pt idx="2400">
                  <c:v>0.69162504038271133</c:v>
                </c:pt>
                <c:pt idx="2401">
                  <c:v>0.70577308281409445</c:v>
                </c:pt>
                <c:pt idx="2402">
                  <c:v>0.67270354637521335</c:v>
                </c:pt>
                <c:pt idx="2403">
                  <c:v>0.6779034755337332</c:v>
                </c:pt>
                <c:pt idx="2404">
                  <c:v>0.6779034755337332</c:v>
                </c:pt>
                <c:pt idx="2405">
                  <c:v>0.69682837402429743</c:v>
                </c:pt>
                <c:pt idx="2406">
                  <c:v>0.719796560743026</c:v>
                </c:pt>
                <c:pt idx="2407">
                  <c:v>0.72501030254154863</c:v>
                </c:pt>
                <c:pt idx="2408">
                  <c:v>0.7260492000901384</c:v>
                </c:pt>
                <c:pt idx="2409">
                  <c:v>0.7131366500972024</c:v>
                </c:pt>
                <c:pt idx="2410">
                  <c:v>0.7218893654780234</c:v>
                </c:pt>
                <c:pt idx="2411">
                  <c:v>0.72865214794013899</c:v>
                </c:pt>
                <c:pt idx="2412">
                  <c:v>0.73409978755483729</c:v>
                </c:pt>
                <c:pt idx="2413">
                  <c:v>0.73684498859768777</c:v>
                </c:pt>
                <c:pt idx="2414">
                  <c:v>0.74543447809070928</c:v>
                </c:pt>
                <c:pt idx="2415">
                  <c:v>0.75103909200569252</c:v>
                </c:pt>
                <c:pt idx="2416">
                  <c:v>0.74976654841424617</c:v>
                </c:pt>
                <c:pt idx="2417">
                  <c:v>0.75144206616406373</c:v>
                </c:pt>
                <c:pt idx="2418">
                  <c:v>0.762941054226002</c:v>
                </c:pt>
                <c:pt idx="2419">
                  <c:v>0.74651962174837605</c:v>
                </c:pt>
                <c:pt idx="2420">
                  <c:v>0.75057263216899539</c:v>
                </c:pt>
                <c:pt idx="2421">
                  <c:v>0.75871706519024373</c:v>
                </c:pt>
                <c:pt idx="2422">
                  <c:v>0.77650116012289738</c:v>
                </c:pt>
                <c:pt idx="2423">
                  <c:v>0.7776367272380611</c:v>
                </c:pt>
                <c:pt idx="2424">
                  <c:v>0.78621166684519528</c:v>
                </c:pt>
                <c:pt idx="2425">
                  <c:v>0.79210140668977824</c:v>
                </c:pt>
                <c:pt idx="2426">
                  <c:v>0.78826615931269683</c:v>
                </c:pt>
                <c:pt idx="2427">
                  <c:v>0.77439389923565038</c:v>
                </c:pt>
                <c:pt idx="2428">
                  <c:v>0.76701267580898069</c:v>
                </c:pt>
                <c:pt idx="2429">
                  <c:v>0.77681247066121684</c:v>
                </c:pt>
                <c:pt idx="2430">
                  <c:v>0.77553399024676128</c:v>
                </c:pt>
                <c:pt idx="2431">
                  <c:v>0.75688518895645973</c:v>
                </c:pt>
                <c:pt idx="2432">
                  <c:v>0.76491328704283468</c:v>
                </c:pt>
                <c:pt idx="2433">
                  <c:v>0.77411027289687562</c:v>
                </c:pt>
                <c:pt idx="2434">
                  <c:v>0.78924280741380648</c:v>
                </c:pt>
                <c:pt idx="2435">
                  <c:v>0.78882676264867346</c:v>
                </c:pt>
                <c:pt idx="2436">
                  <c:v>0.79858401223549857</c:v>
                </c:pt>
                <c:pt idx="2437">
                  <c:v>0.79561240909095809</c:v>
                </c:pt>
                <c:pt idx="2438">
                  <c:v>0.81193188214743306</c:v>
                </c:pt>
                <c:pt idx="2439">
                  <c:v>0.8059722048127741</c:v>
                </c:pt>
                <c:pt idx="2440">
                  <c:v>0.81589990545590418</c:v>
                </c:pt>
                <c:pt idx="2441">
                  <c:v>0.81252795350065465</c:v>
                </c:pt>
                <c:pt idx="2442">
                  <c:v>0.81318452090788818</c:v>
                </c:pt>
                <c:pt idx="2443">
                  <c:v>0.8268845745304666</c:v>
                </c:pt>
                <c:pt idx="2444">
                  <c:v>0.8373595554749137</c:v>
                </c:pt>
                <c:pt idx="2445">
                  <c:v>0.8373595554749137</c:v>
                </c:pt>
                <c:pt idx="2446">
                  <c:v>0.84156447423920611</c:v>
                </c:pt>
                <c:pt idx="2447">
                  <c:v>0.82434156450933205</c:v>
                </c:pt>
                <c:pt idx="2448">
                  <c:v>0.82447407411985318</c:v>
                </c:pt>
                <c:pt idx="2449">
                  <c:v>0.81979859097420904</c:v>
                </c:pt>
                <c:pt idx="2450">
                  <c:v>0.82218717386144746</c:v>
                </c:pt>
                <c:pt idx="2451">
                  <c:v>0.80603693570444412</c:v>
                </c:pt>
                <c:pt idx="2452">
                  <c:v>0.81743628716769978</c:v>
                </c:pt>
                <c:pt idx="2453">
                  <c:v>0.80981984908292204</c:v>
                </c:pt>
                <c:pt idx="2454">
                  <c:v>0.81921227574470679</c:v>
                </c:pt>
                <c:pt idx="2455">
                  <c:v>0.82594807303702744</c:v>
                </c:pt>
                <c:pt idx="2456">
                  <c:v>0.8201551036323167</c:v>
                </c:pt>
                <c:pt idx="2457">
                  <c:v>0.81756154636590506</c:v>
                </c:pt>
                <c:pt idx="2458">
                  <c:v>0.83727346108671274</c:v>
                </c:pt>
                <c:pt idx="2459">
                  <c:v>0.83638138071094414</c:v>
                </c:pt>
                <c:pt idx="2460">
                  <c:v>0.83579668990383527</c:v>
                </c:pt>
                <c:pt idx="2461">
                  <c:v>0.82067029447643747</c:v>
                </c:pt>
                <c:pt idx="2462">
                  <c:v>0.81933255614088008</c:v>
                </c:pt>
                <c:pt idx="2463">
                  <c:v>0.81156215309299329</c:v>
                </c:pt>
                <c:pt idx="2464">
                  <c:v>0.82353395808494023</c:v>
                </c:pt>
                <c:pt idx="2465">
                  <c:v>0.83469186077912283</c:v>
                </c:pt>
                <c:pt idx="2466">
                  <c:v>0.84299161478512796</c:v>
                </c:pt>
                <c:pt idx="2467">
                  <c:v>0.8432769313358216</c:v>
                </c:pt>
                <c:pt idx="2468">
                  <c:v>0.82432466151057027</c:v>
                </c:pt>
                <c:pt idx="2469">
                  <c:v>0.81005992173691876</c:v>
                </c:pt>
                <c:pt idx="2470">
                  <c:v>0.81765411916835373</c:v>
                </c:pt>
                <c:pt idx="2471">
                  <c:v>0.7982578939765772</c:v>
                </c:pt>
                <c:pt idx="2472">
                  <c:v>0.80044155070011846</c:v>
                </c:pt>
                <c:pt idx="2473">
                  <c:v>0.79007297865454418</c:v>
                </c:pt>
                <c:pt idx="2474">
                  <c:v>0.79447618536659748</c:v>
                </c:pt>
                <c:pt idx="2475">
                  <c:v>0.80223551018170303</c:v>
                </c:pt>
                <c:pt idx="2476">
                  <c:v>0.80223551018170303</c:v>
                </c:pt>
                <c:pt idx="2477">
                  <c:v>0.77185403775829431</c:v>
                </c:pt>
                <c:pt idx="2478">
                  <c:v>0.77962334670090139</c:v>
                </c:pt>
                <c:pt idx="2479">
                  <c:v>0.77016244007202861</c:v>
                </c:pt>
                <c:pt idx="2480">
                  <c:v>0.74869294606217196</c:v>
                </c:pt>
                <c:pt idx="2481">
                  <c:v>0.7557395555358557</c:v>
                </c:pt>
                <c:pt idx="2482">
                  <c:v>0.74122977693430359</c:v>
                </c:pt>
                <c:pt idx="2483">
                  <c:v>0.75095687697259084</c:v>
                </c:pt>
                <c:pt idx="2484">
                  <c:v>0.74842308875670027</c:v>
                </c:pt>
                <c:pt idx="2485">
                  <c:v>0.75076841170148889</c:v>
                </c:pt>
                <c:pt idx="2486">
                  <c:v>0.72244575954966894</c:v>
                </c:pt>
                <c:pt idx="2487">
                  <c:v>0.73333437016884706</c:v>
                </c:pt>
                <c:pt idx="2488">
                  <c:v>0.73010414044681982</c:v>
                </c:pt>
                <c:pt idx="2489">
                  <c:v>0.73423445224366546</c:v>
                </c:pt>
                <c:pt idx="2490">
                  <c:v>0.74696971312598293</c:v>
                </c:pt>
                <c:pt idx="2491">
                  <c:v>0.74360373889096754</c:v>
                </c:pt>
                <c:pt idx="2492">
                  <c:v>0.73399026663475164</c:v>
                </c:pt>
                <c:pt idx="2493">
                  <c:v>0.71104511580950769</c:v>
                </c:pt>
                <c:pt idx="2494">
                  <c:v>0.72403535488176218</c:v>
                </c:pt>
                <c:pt idx="2495">
                  <c:v>0.71842497812301587</c:v>
                </c:pt>
                <c:pt idx="2496">
                  <c:v>0.72132141949404882</c:v>
                </c:pt>
                <c:pt idx="2497">
                  <c:v>0.74653277664287321</c:v>
                </c:pt>
                <c:pt idx="2498">
                  <c:v>0.73991157612769809</c:v>
                </c:pt>
                <c:pt idx="2499">
                  <c:v>0.73279585821912707</c:v>
                </c:pt>
                <c:pt idx="2500">
                  <c:v>0.73279585821912707</c:v>
                </c:pt>
                <c:pt idx="2501">
                  <c:v>0.71377194269875155</c:v>
                </c:pt>
                <c:pt idx="2502">
                  <c:v>0.72960328139621522</c:v>
                </c:pt>
                <c:pt idx="2503">
                  <c:v>0.72451062052758308</c:v>
                </c:pt>
                <c:pt idx="2504">
                  <c:v>0.72126070961567101</c:v>
                </c:pt>
                <c:pt idx="2505">
                  <c:v>0.71082170991376814</c:v>
                </c:pt>
                <c:pt idx="2506">
                  <c:v>0.70807694222566797</c:v>
                </c:pt>
                <c:pt idx="2507">
                  <c:v>0.72391650316856959</c:v>
                </c:pt>
                <c:pt idx="2508">
                  <c:v>0.72254682080522759</c:v>
                </c:pt>
                <c:pt idx="2509">
                  <c:v>0.70272353292737089</c:v>
                </c:pt>
                <c:pt idx="2510">
                  <c:v>0.70445300692180624</c:v>
                </c:pt>
                <c:pt idx="2511">
                  <c:v>0.70021211651861859</c:v>
                </c:pt>
                <c:pt idx="2512">
                  <c:v>0.72189011453411844</c:v>
                </c:pt>
                <c:pt idx="2513">
                  <c:v>0.73595390158613472</c:v>
                </c:pt>
                <c:pt idx="2514">
                  <c:v>0.72914084160923143</c:v>
                </c:pt>
                <c:pt idx="2515">
                  <c:v>0.71729685818802424</c:v>
                </c:pt>
                <c:pt idx="2516">
                  <c:v>0.7180573508222855</c:v>
                </c:pt>
                <c:pt idx="2517">
                  <c:v>0.73532072526971204</c:v>
                </c:pt>
                <c:pt idx="2518">
                  <c:v>0.75143697544564236</c:v>
                </c:pt>
                <c:pt idx="2519">
                  <c:v>0.75294632852359877</c:v>
                </c:pt>
                <c:pt idx="2520">
                  <c:v>0.75294632852359877</c:v>
                </c:pt>
                <c:pt idx="2521">
                  <c:v>0.71809269101487816</c:v>
                </c:pt>
                <c:pt idx="2522">
                  <c:v>0.70585072487055078</c:v>
                </c:pt>
                <c:pt idx="2523">
                  <c:v>0.68091249155878686</c:v>
                </c:pt>
                <c:pt idx="2524">
                  <c:v>0.68109040417606981</c:v>
                </c:pt>
                <c:pt idx="2525">
                  <c:v>0.66680549100236564</c:v>
                </c:pt>
                <c:pt idx="2526">
                  <c:v>0.62742571040947381</c:v>
                </c:pt>
                <c:pt idx="2527">
                  <c:v>0.65586386116376472</c:v>
                </c:pt>
                <c:pt idx="2528">
                  <c:v>0.66507224278848476</c:v>
                </c:pt>
                <c:pt idx="2529">
                  <c:v>0.67742902277006956</c:v>
                </c:pt>
                <c:pt idx="2530">
                  <c:v>0.63621810533211287</c:v>
                </c:pt>
                <c:pt idx="2531">
                  <c:v>0.63400904615107079</c:v>
                </c:pt>
                <c:pt idx="2532">
                  <c:v>0.60502509343474331</c:v>
                </c:pt>
                <c:pt idx="2533">
                  <c:v>0.62063630101151901</c:v>
                </c:pt>
                <c:pt idx="2534">
                  <c:v>0.68859702430229364</c:v>
                </c:pt>
                <c:pt idx="2535">
                  <c:v>0.66707693003846902</c:v>
                </c:pt>
                <c:pt idx="2536">
                  <c:v>0.65869888598330451</c:v>
                </c:pt>
                <c:pt idx="2537">
                  <c:v>0.65716011639964567</c:v>
                </c:pt>
                <c:pt idx="2538">
                  <c:v>0.65980578210631102</c:v>
                </c:pt>
                <c:pt idx="2539">
                  <c:v>0.62571515050099968</c:v>
                </c:pt>
                <c:pt idx="2540">
                  <c:v>0.55384385602595743</c:v>
                </c:pt>
                <c:pt idx="2541">
                  <c:v>0.59446326150005713</c:v>
                </c:pt>
                <c:pt idx="2542">
                  <c:v>0.59119148721857528</c:v>
                </c:pt>
                <c:pt idx="2543">
                  <c:v>0.51917557214383381</c:v>
                </c:pt>
                <c:pt idx="2544">
                  <c:v>0.51021951406934141</c:v>
                </c:pt>
                <c:pt idx="2545">
                  <c:v>0.45572985516720599</c:v>
                </c:pt>
                <c:pt idx="2546">
                  <c:v>0.41575639773277268</c:v>
                </c:pt>
                <c:pt idx="2547">
                  <c:v>0.43856354103099987</c:v>
                </c:pt>
                <c:pt idx="2548">
                  <c:v>0.39214509114947244</c:v>
                </c:pt>
                <c:pt idx="2549">
                  <c:v>0.33480173720587503</c:v>
                </c:pt>
                <c:pt idx="2550">
                  <c:v>0.33480173720587503</c:v>
                </c:pt>
                <c:pt idx="2551">
                  <c:v>0.42850447651252399</c:v>
                </c:pt>
                <c:pt idx="2552">
                  <c:v>0.36293887637947864</c:v>
                </c:pt>
                <c:pt idx="2553">
                  <c:v>0.35714338617803326</c:v>
                </c:pt>
                <c:pt idx="2554">
                  <c:v>0.3882113962519344</c:v>
                </c:pt>
                <c:pt idx="2555">
                  <c:v>0.45777752447480008</c:v>
                </c:pt>
                <c:pt idx="2556">
                  <c:v>0.41231696523643374</c:v>
                </c:pt>
                <c:pt idx="2557">
                  <c:v>0.35356740914662826</c:v>
                </c:pt>
                <c:pt idx="2558">
                  <c:v>0.36374294177723127</c:v>
                </c:pt>
                <c:pt idx="2559">
                  <c:v>0.35974195713424317</c:v>
                </c:pt>
                <c:pt idx="2560">
                  <c:v>0.27481272672356294</c:v>
                </c:pt>
                <c:pt idx="2561">
                  <c:v>0.34429524834997843</c:v>
                </c:pt>
                <c:pt idx="2562">
                  <c:v>0.38181923850319943</c:v>
                </c:pt>
                <c:pt idx="2563">
                  <c:v>0.41846495623382018</c:v>
                </c:pt>
                <c:pt idx="2564">
                  <c:v>0.40893839018503353</c:v>
                </c:pt>
                <c:pt idx="2565">
                  <c:v>0.40467848255224426</c:v>
                </c:pt>
                <c:pt idx="2566">
                  <c:v>0.44453890493058285</c:v>
                </c:pt>
                <c:pt idx="2567">
                  <c:v>0.4216042341448501</c:v>
                </c:pt>
                <c:pt idx="2568">
                  <c:v>0.38747072909459362</c:v>
                </c:pt>
                <c:pt idx="2569">
                  <c:v>0.3917314717078384</c:v>
                </c:pt>
                <c:pt idx="2570">
                  <c:v>0.40133382207616508</c:v>
                </c:pt>
                <c:pt idx="2571">
                  <c:v>0.3736228697606922</c:v>
                </c:pt>
                <c:pt idx="2572">
                  <c:v>0.31894726453769279</c:v>
                </c:pt>
                <c:pt idx="2573">
                  <c:v>0.36603686816258957</c:v>
                </c:pt>
                <c:pt idx="2574">
                  <c:v>0.333786347341403</c:v>
                </c:pt>
                <c:pt idx="2575">
                  <c:v>0.30459778516698294</c:v>
                </c:pt>
                <c:pt idx="2576">
                  <c:v>0.30916697112942554</c:v>
                </c:pt>
                <c:pt idx="2577">
                  <c:v>0.26931820095234099</c:v>
                </c:pt>
                <c:pt idx="2578">
                  <c:v>0.17479399719148647</c:v>
                </c:pt>
                <c:pt idx="2579">
                  <c:v>0.22904230120214933</c:v>
                </c:pt>
                <c:pt idx="2580">
                  <c:v>0.26344862671561098</c:v>
                </c:pt>
                <c:pt idx="2581">
                  <c:v>0.26368435661761891</c:v>
                </c:pt>
                <c:pt idx="2582">
                  <c:v>0.28717315010696903</c:v>
                </c:pt>
                <c:pt idx="2583">
                  <c:v>0.29984770757155532</c:v>
                </c:pt>
                <c:pt idx="2584">
                  <c:v>0.35721350260909318</c:v>
                </c:pt>
                <c:pt idx="2585">
                  <c:v>0.25933396127794084</c:v>
                </c:pt>
                <c:pt idx="2586">
                  <c:v>0.2499637593025274</c:v>
                </c:pt>
                <c:pt idx="2587">
                  <c:v>0.24625242550234311</c:v>
                </c:pt>
                <c:pt idx="2588">
                  <c:v>0.21700629132197552</c:v>
                </c:pt>
                <c:pt idx="2589">
                  <c:v>0.22432756657044856</c:v>
                </c:pt>
                <c:pt idx="2590">
                  <c:v>0.27829486297234063</c:v>
                </c:pt>
                <c:pt idx="2591">
                  <c:v>0.25830443031387312</c:v>
                </c:pt>
                <c:pt idx="2592">
                  <c:v>0.28607113998474737</c:v>
                </c:pt>
                <c:pt idx="2593">
                  <c:v>0.25763019776387869</c:v>
                </c:pt>
                <c:pt idx="2594">
                  <c:v>0.27224540348515469</c:v>
                </c:pt>
                <c:pt idx="2595">
                  <c:v>0.26592870513425132</c:v>
                </c:pt>
                <c:pt idx="2596">
                  <c:v>0.29645370000635507</c:v>
                </c:pt>
                <c:pt idx="2597">
                  <c:v>0.29645370000635507</c:v>
                </c:pt>
                <c:pt idx="2598">
                  <c:v>0.26160826125370562</c:v>
                </c:pt>
                <c:pt idx="2599">
                  <c:v>0.27652841657420557</c:v>
                </c:pt>
                <c:pt idx="2600">
                  <c:v>0.24051947187824665</c:v>
                </c:pt>
                <c:pt idx="2601">
                  <c:v>0.2480526688708071</c:v>
                </c:pt>
                <c:pt idx="2602">
                  <c:v>0.24788903484755964</c:v>
                </c:pt>
                <c:pt idx="2603">
                  <c:v>0.24788903484755964</c:v>
                </c:pt>
                <c:pt idx="2604">
                  <c:v>0.24788903484755964</c:v>
                </c:pt>
                <c:pt idx="2605">
                  <c:v>0.28645211905924545</c:v>
                </c:pt>
                <c:pt idx="2606">
                  <c:v>0.30859979434695883</c:v>
                </c:pt>
                <c:pt idx="2607">
                  <c:v>0.32622021878037583</c:v>
                </c:pt>
                <c:pt idx="2608">
                  <c:v>0.32622021878037583</c:v>
                </c:pt>
                <c:pt idx="2609">
                  <c:v>0.35326747936259822</c:v>
                </c:pt>
                <c:pt idx="2610">
                  <c:v>0.3588183634497818</c:v>
                </c:pt>
                <c:pt idx="2611">
                  <c:v>0.37871282263715972</c:v>
                </c:pt>
                <c:pt idx="2612">
                  <c:v>0.34097777330644058</c:v>
                </c:pt>
                <c:pt idx="2613">
                  <c:v>0.35190963233274652</c:v>
                </c:pt>
                <c:pt idx="2614">
                  <c:v>0.33700775738169458</c:v>
                </c:pt>
                <c:pt idx="2615">
                  <c:v>0.3043567223973917</c:v>
                </c:pt>
                <c:pt idx="2616">
                  <c:v>0.32330644594849933</c:v>
                </c:pt>
                <c:pt idx="2617">
                  <c:v>0.29234744164866311</c:v>
                </c:pt>
                <c:pt idx="2618">
                  <c:v>0.31412087997215737</c:v>
                </c:pt>
                <c:pt idx="2619">
                  <c:v>0.31870403148728738</c:v>
                </c:pt>
                <c:pt idx="2620">
                  <c:v>0.30981752630219267</c:v>
                </c:pt>
                <c:pt idx="2621">
                  <c:v>0.27100923821274137</c:v>
                </c:pt>
                <c:pt idx="2622">
                  <c:v>0.30031825120659827</c:v>
                </c:pt>
                <c:pt idx="2623">
                  <c:v>0.26884697849835393</c:v>
                </c:pt>
                <c:pt idx="2624">
                  <c:v>0.28537249432086603</c:v>
                </c:pt>
                <c:pt idx="2625">
                  <c:v>0.28867488188908186</c:v>
                </c:pt>
                <c:pt idx="2626">
                  <c:v>0.30051690946481335</c:v>
                </c:pt>
                <c:pt idx="2627">
                  <c:v>0.31711427470382897</c:v>
                </c:pt>
                <c:pt idx="2628">
                  <c:v>0.30087416666925759</c:v>
                </c:pt>
                <c:pt idx="2629">
                  <c:v>0.29309988972900769</c:v>
                </c:pt>
                <c:pt idx="2630">
                  <c:v>0.28500849542970991</c:v>
                </c:pt>
                <c:pt idx="2631">
                  <c:v>0.2854489867933489</c:v>
                </c:pt>
                <c:pt idx="2632">
                  <c:v>0.29289170005250836</c:v>
                </c:pt>
                <c:pt idx="2633">
                  <c:v>0.312020610832486</c:v>
                </c:pt>
                <c:pt idx="2634">
                  <c:v>0.32847853449499903</c:v>
                </c:pt>
                <c:pt idx="2635">
                  <c:v>0.33282740290215801</c:v>
                </c:pt>
                <c:pt idx="2636">
                  <c:v>0.30714585522539012</c:v>
                </c:pt>
                <c:pt idx="2637">
                  <c:v>0.29803198460840241</c:v>
                </c:pt>
                <c:pt idx="2638">
                  <c:v>0.30270068867973121</c:v>
                </c:pt>
                <c:pt idx="2639">
                  <c:v>0.29116585355371327</c:v>
                </c:pt>
                <c:pt idx="2640">
                  <c:v>0.29116585355371327</c:v>
                </c:pt>
                <c:pt idx="2641">
                  <c:v>0.2560560140464373</c:v>
                </c:pt>
                <c:pt idx="2642">
                  <c:v>0.23156016083422784</c:v>
                </c:pt>
                <c:pt idx="2643">
                  <c:v>0.23270921390877003</c:v>
                </c:pt>
                <c:pt idx="2644">
                  <c:v>0.20353391365527548</c:v>
                </c:pt>
                <c:pt idx="2645">
                  <c:v>0.16476426913407183</c:v>
                </c:pt>
                <c:pt idx="2646">
                  <c:v>0.19206460392901378</c:v>
                </c:pt>
                <c:pt idx="2647">
                  <c:v>0.20130627427639866</c:v>
                </c:pt>
                <c:pt idx="2648">
                  <c:v>0.23288878692858958</c:v>
                </c:pt>
                <c:pt idx="2649">
                  <c:v>0.22506524906177491</c:v>
                </c:pt>
                <c:pt idx="2650">
                  <c:v>0.16996017679625963</c:v>
                </c:pt>
                <c:pt idx="2651">
                  <c:v>0.16266338540147154</c:v>
                </c:pt>
                <c:pt idx="2652">
                  <c:v>0.18637621644994201</c:v>
                </c:pt>
                <c:pt idx="2653">
                  <c:v>0.16234230110360121</c:v>
                </c:pt>
                <c:pt idx="2654">
                  <c:v>0.15738849139557412</c:v>
                </c:pt>
                <c:pt idx="2655">
                  <c:v>0.15415200136629384</c:v>
                </c:pt>
                <c:pt idx="2656">
                  <c:v>0.19474317582456455</c:v>
                </c:pt>
                <c:pt idx="2657">
                  <c:v>0.21118133664854466</c:v>
                </c:pt>
                <c:pt idx="2658">
                  <c:v>0.24448032826449928</c:v>
                </c:pt>
                <c:pt idx="2659">
                  <c:v>0.24702710800259967</c:v>
                </c:pt>
                <c:pt idx="2660">
                  <c:v>0.2570115529338805</c:v>
                </c:pt>
                <c:pt idx="2661">
                  <c:v>0.27741670294131715</c:v>
                </c:pt>
                <c:pt idx="2662">
                  <c:v>0.28550345513885139</c:v>
                </c:pt>
                <c:pt idx="2663">
                  <c:v>0.29259256719041787</c:v>
                </c:pt>
                <c:pt idx="2664">
                  <c:v>0.27117618626171791</c:v>
                </c:pt>
                <c:pt idx="2665">
                  <c:v>0.32296716136695608</c:v>
                </c:pt>
                <c:pt idx="2666">
                  <c:v>0.31071177294208296</c:v>
                </c:pt>
                <c:pt idx="2667">
                  <c:v>0.3048240129224552</c:v>
                </c:pt>
                <c:pt idx="2668">
                  <c:v>0.32708769514599828</c:v>
                </c:pt>
                <c:pt idx="2669">
                  <c:v>0.3075052870548502</c:v>
                </c:pt>
                <c:pt idx="2670">
                  <c:v>0.28168581460343123</c:v>
                </c:pt>
                <c:pt idx="2671">
                  <c:v>0.29602720454286879</c:v>
                </c:pt>
                <c:pt idx="2672">
                  <c:v>0.3211023907357507</c:v>
                </c:pt>
                <c:pt idx="2673">
                  <c:v>0.33568164331778944</c:v>
                </c:pt>
                <c:pt idx="2674">
                  <c:v>0.33486792248496977</c:v>
                </c:pt>
                <c:pt idx="2675">
                  <c:v>0.32938287477941036</c:v>
                </c:pt>
                <c:pt idx="2676">
                  <c:v>0.30792351665766088</c:v>
                </c:pt>
                <c:pt idx="2677">
                  <c:v>0.32416864814202467</c:v>
                </c:pt>
                <c:pt idx="2678">
                  <c:v>0.34816574599082761</c:v>
                </c:pt>
                <c:pt idx="2679">
                  <c:v>0.34816574599082761</c:v>
                </c:pt>
                <c:pt idx="2680">
                  <c:v>0.35883020979408042</c:v>
                </c:pt>
                <c:pt idx="2681">
                  <c:v>0.35299779059155073</c:v>
                </c:pt>
                <c:pt idx="2682">
                  <c:v>0.35456616538328189</c:v>
                </c:pt>
                <c:pt idx="2683">
                  <c:v>0.36503024371909787</c:v>
                </c:pt>
                <c:pt idx="2684">
                  <c:v>0.37507025134003014</c:v>
                </c:pt>
                <c:pt idx="2685">
                  <c:v>0.3415071617764911</c:v>
                </c:pt>
                <c:pt idx="2686">
                  <c:v>0.35468080161883991</c:v>
                </c:pt>
                <c:pt idx="2687">
                  <c:v>0.35813319062692156</c:v>
                </c:pt>
                <c:pt idx="2688">
                  <c:v>0.37208306007423164</c:v>
                </c:pt>
                <c:pt idx="2689">
                  <c:v>0.38684994559985042</c:v>
                </c:pt>
                <c:pt idx="2690">
                  <c:v>0.37051958757119291</c:v>
                </c:pt>
                <c:pt idx="2691">
                  <c:v>0.36552886876554175</c:v>
                </c:pt>
                <c:pt idx="2692">
                  <c:v>0.37280653495228872</c:v>
                </c:pt>
                <c:pt idx="2693">
                  <c:v>0.36304397765215884</c:v>
                </c:pt>
                <c:pt idx="2694">
                  <c:v>0.38133499024703094</c:v>
                </c:pt>
                <c:pt idx="2695">
                  <c:v>0.41990058292957827</c:v>
                </c:pt>
                <c:pt idx="2696">
                  <c:v>0.42094862644994735</c:v>
                </c:pt>
                <c:pt idx="2697">
                  <c:v>0.44718944811583095</c:v>
                </c:pt>
                <c:pt idx="2698">
                  <c:v>0.42964789537882753</c:v>
                </c:pt>
                <c:pt idx="2699">
                  <c:v>0.45646855413310317</c:v>
                </c:pt>
                <c:pt idx="2700">
                  <c:v>0.44231830029886909</c:v>
                </c:pt>
                <c:pt idx="2701">
                  <c:v>0.44068830485572347</c:v>
                </c:pt>
                <c:pt idx="2702">
                  <c:v>0.40346906044161923</c:v>
                </c:pt>
                <c:pt idx="2703">
                  <c:v>0.41775347646296412</c:v>
                </c:pt>
                <c:pt idx="2704">
                  <c:v>0.40894760884708775</c:v>
                </c:pt>
                <c:pt idx="2705">
                  <c:v>0.40894760884708775</c:v>
                </c:pt>
                <c:pt idx="2706">
                  <c:v>0.44299272168130682</c:v>
                </c:pt>
                <c:pt idx="2707">
                  <c:v>0.45592630854901078</c:v>
                </c:pt>
                <c:pt idx="2708">
                  <c:v>0.42789458714281986</c:v>
                </c:pt>
                <c:pt idx="2709">
                  <c:v>0.43229011926849625</c:v>
                </c:pt>
                <c:pt idx="2710">
                  <c:v>0.43987429591623972</c:v>
                </c:pt>
                <c:pt idx="2711">
                  <c:v>0.46113726820475875</c:v>
                </c:pt>
                <c:pt idx="2712">
                  <c:v>0.44706423608091739</c:v>
                </c:pt>
                <c:pt idx="2713">
                  <c:v>0.4714351258969493</c:v>
                </c:pt>
                <c:pt idx="2714">
                  <c:v>0.46928701531119399</c:v>
                </c:pt>
                <c:pt idx="2715">
                  <c:v>0.49160018950440487</c:v>
                </c:pt>
                <c:pt idx="2716">
                  <c:v>0.4901591372020942</c:v>
                </c:pt>
                <c:pt idx="2717">
                  <c:v>0.46154745443700096</c:v>
                </c:pt>
                <c:pt idx="2718">
                  <c:v>0.47956852828071789</c:v>
                </c:pt>
                <c:pt idx="2719">
                  <c:v>0.48831586923816178</c:v>
                </c:pt>
                <c:pt idx="2720">
                  <c:v>0.48640568697226033</c:v>
                </c:pt>
                <c:pt idx="2721">
                  <c:v>0.48628623859609477</c:v>
                </c:pt>
                <c:pt idx="2722">
                  <c:v>0.49102665977173188</c:v>
                </c:pt>
                <c:pt idx="2723">
                  <c:v>0.5019248071979765</c:v>
                </c:pt>
                <c:pt idx="2724">
                  <c:v>0.49544978355715236</c:v>
                </c:pt>
                <c:pt idx="2725">
                  <c:v>0.471666999916312</c:v>
                </c:pt>
                <c:pt idx="2726">
                  <c:v>0.46322532672977851</c:v>
                </c:pt>
                <c:pt idx="2727">
                  <c:v>0.43953757902193852</c:v>
                </c:pt>
                <c:pt idx="2728">
                  <c:v>0.44502511707095566</c:v>
                </c:pt>
                <c:pt idx="2729">
                  <c:v>0.46133655030381016</c:v>
                </c:pt>
                <c:pt idx="2730">
                  <c:v>0.41622731551750231</c:v>
                </c:pt>
                <c:pt idx="2731">
                  <c:v>0.42256663196437072</c:v>
                </c:pt>
                <c:pt idx="2732">
                  <c:v>0.44299074166756536</c:v>
                </c:pt>
                <c:pt idx="2733">
                  <c:v>0.46791482027895814</c:v>
                </c:pt>
                <c:pt idx="2734">
                  <c:v>0.47118394856202522</c:v>
                </c:pt>
                <c:pt idx="2735">
                  <c:v>0.47952366813222341</c:v>
                </c:pt>
                <c:pt idx="2736">
                  <c:v>0.46975363423180222</c:v>
                </c:pt>
                <c:pt idx="2737">
                  <c:v>0.46975363423180222</c:v>
                </c:pt>
                <c:pt idx="2738">
                  <c:v>0.45724184441421822</c:v>
                </c:pt>
                <c:pt idx="2739">
                  <c:v>0.46086501383971495</c:v>
                </c:pt>
                <c:pt idx="2740">
                  <c:v>0.4356875806863737</c:v>
                </c:pt>
                <c:pt idx="2741">
                  <c:v>0.41726092940079906</c:v>
                </c:pt>
                <c:pt idx="2742">
                  <c:v>0.39767860726319548</c:v>
                </c:pt>
                <c:pt idx="2743">
                  <c:v>0.41008085668536642</c:v>
                </c:pt>
                <c:pt idx="2744">
                  <c:v>0.40733612555475146</c:v>
                </c:pt>
                <c:pt idx="2745">
                  <c:v>0.42208251606019853</c:v>
                </c:pt>
                <c:pt idx="2746">
                  <c:v>0.43156237584650509</c:v>
                </c:pt>
                <c:pt idx="2747">
                  <c:v>0.45426550192310144</c:v>
                </c:pt>
                <c:pt idx="2748">
                  <c:v>0.46293617225232231</c:v>
                </c:pt>
                <c:pt idx="2749">
                  <c:v>0.4692243329597755</c:v>
                </c:pt>
                <c:pt idx="2750">
                  <c:v>0.48560814612477343</c:v>
                </c:pt>
                <c:pt idx="2751">
                  <c:v>0.48319648425822731</c:v>
                </c:pt>
                <c:pt idx="2752">
                  <c:v>0.47527479808644596</c:v>
                </c:pt>
                <c:pt idx="2753">
                  <c:v>0.49833150017156763</c:v>
                </c:pt>
                <c:pt idx="2754">
                  <c:v>0.49947550331455542</c:v>
                </c:pt>
                <c:pt idx="2755">
                  <c:v>0.50595992147282942</c:v>
                </c:pt>
                <c:pt idx="2756">
                  <c:v>0.48843412941352354</c:v>
                </c:pt>
                <c:pt idx="2757">
                  <c:v>0.47747513907898048</c:v>
                </c:pt>
                <c:pt idx="2758">
                  <c:v>0.49842891310883203</c:v>
                </c:pt>
                <c:pt idx="2759">
                  <c:v>0.50871885377521453</c:v>
                </c:pt>
                <c:pt idx="2760">
                  <c:v>0.50871885377521453</c:v>
                </c:pt>
                <c:pt idx="2761">
                  <c:v>0.52990261791815951</c:v>
                </c:pt>
                <c:pt idx="2762">
                  <c:v>0.53251580415956068</c:v>
                </c:pt>
                <c:pt idx="2763">
                  <c:v>0.50929529958581032</c:v>
                </c:pt>
                <c:pt idx="2764">
                  <c:v>0.51777925402835379</c:v>
                </c:pt>
                <c:pt idx="2765">
                  <c:v>0.50932309404026266</c:v>
                </c:pt>
                <c:pt idx="2766">
                  <c:v>0.49399357507238806</c:v>
                </c:pt>
                <c:pt idx="2767">
                  <c:v>0.49684946639284772</c:v>
                </c:pt>
                <c:pt idx="2768">
                  <c:v>0.5122732475035725</c:v>
                </c:pt>
                <c:pt idx="2769">
                  <c:v>0.51434489587798482</c:v>
                </c:pt>
                <c:pt idx="2770">
                  <c:v>0.4847425547494203</c:v>
                </c:pt>
                <c:pt idx="2771">
                  <c:v>0.49815913095628284</c:v>
                </c:pt>
                <c:pt idx="2772">
                  <c:v>0.49937538509075663</c:v>
                </c:pt>
                <c:pt idx="2773">
                  <c:v>0.50065464673485294</c:v>
                </c:pt>
                <c:pt idx="2774">
                  <c:v>0.5127922545310527</c:v>
                </c:pt>
                <c:pt idx="2775">
                  <c:v>0.50898024176546153</c:v>
                </c:pt>
                <c:pt idx="2776">
                  <c:v>0.52100774678897999</c:v>
                </c:pt>
                <c:pt idx="2777">
                  <c:v>0.52024192301009919</c:v>
                </c:pt>
                <c:pt idx="2778">
                  <c:v>0.5222367850040599</c:v>
                </c:pt>
                <c:pt idx="2779">
                  <c:v>0.52625378023722125</c:v>
                </c:pt>
                <c:pt idx="2780">
                  <c:v>0.51620525701136089</c:v>
                </c:pt>
                <c:pt idx="2781">
                  <c:v>0.49965138769535372</c:v>
                </c:pt>
                <c:pt idx="2782">
                  <c:v>0.5007303411965307</c:v>
                </c:pt>
                <c:pt idx="2783">
                  <c:v>0.52109565074663744</c:v>
                </c:pt>
                <c:pt idx="2784">
                  <c:v>0.52984543764098302</c:v>
                </c:pt>
                <c:pt idx="2785">
                  <c:v>0.52984543764098302</c:v>
                </c:pt>
                <c:pt idx="2786">
                  <c:v>0.53778571469112957</c:v>
                </c:pt>
                <c:pt idx="2787">
                  <c:v>0.52827397007586629</c:v>
                </c:pt>
                <c:pt idx="2788">
                  <c:v>0.54225107073595724</c:v>
                </c:pt>
                <c:pt idx="2789">
                  <c:v>0.55101844140449396</c:v>
                </c:pt>
                <c:pt idx="2790">
                  <c:v>0.55799735464054012</c:v>
                </c:pt>
                <c:pt idx="2791">
                  <c:v>0.57234760376658356</c:v>
                </c:pt>
                <c:pt idx="2792">
                  <c:v>0.57753341080306442</c:v>
                </c:pt>
                <c:pt idx="2793">
                  <c:v>0.5751620527722785</c:v>
                </c:pt>
                <c:pt idx="2794">
                  <c:v>0.5679991984905467</c:v>
                </c:pt>
                <c:pt idx="2795">
                  <c:v>0.56613304338169868</c:v>
                </c:pt>
                <c:pt idx="2796">
                  <c:v>0.58013741126678042</c:v>
                </c:pt>
                <c:pt idx="2797">
                  <c:v>0.5742343336492719</c:v>
                </c:pt>
                <c:pt idx="2798">
                  <c:v>0.5539049968878772</c:v>
                </c:pt>
                <c:pt idx="2799">
                  <c:v>0.54738265970887712</c:v>
                </c:pt>
                <c:pt idx="2800">
                  <c:v>0.55858666000068868</c:v>
                </c:pt>
                <c:pt idx="2801">
                  <c:v>0.56353702797083893</c:v>
                </c:pt>
                <c:pt idx="2802">
                  <c:v>0.5635343952314078</c:v>
                </c:pt>
                <c:pt idx="2803">
                  <c:v>0.53476096519126282</c:v>
                </c:pt>
                <c:pt idx="2804">
                  <c:v>0.52446314049872456</c:v>
                </c:pt>
                <c:pt idx="2805">
                  <c:v>0.53754435935366351</c:v>
                </c:pt>
                <c:pt idx="2806">
                  <c:v>0.55055091077538865</c:v>
                </c:pt>
                <c:pt idx="2807">
                  <c:v>0.55957041403575736</c:v>
                </c:pt>
                <c:pt idx="2808">
                  <c:v>0.57136241373757657</c:v>
                </c:pt>
                <c:pt idx="2809">
                  <c:v>0.56720996178477268</c:v>
                </c:pt>
                <c:pt idx="2810">
                  <c:v>0.56720996178477268</c:v>
                </c:pt>
                <c:pt idx="2811">
                  <c:v>0.56516361276959048</c:v>
                </c:pt>
                <c:pt idx="2812">
                  <c:v>0.57555665821749047</c:v>
                </c:pt>
                <c:pt idx="2813">
                  <c:v>0.57310237525361996</c:v>
                </c:pt>
                <c:pt idx="2814">
                  <c:v>0.57312410562577076</c:v>
                </c:pt>
                <c:pt idx="2815">
                  <c:v>0.57604297946696026</c:v>
                </c:pt>
                <c:pt idx="2816">
                  <c:v>0.57601957904809187</c:v>
                </c:pt>
                <c:pt idx="2817">
                  <c:v>0.5676557866424341</c:v>
                </c:pt>
                <c:pt idx="2818">
                  <c:v>0.57560781543272821</c:v>
                </c:pt>
                <c:pt idx="2819">
                  <c:v>0.56240782450995519</c:v>
                </c:pt>
                <c:pt idx="2820">
                  <c:v>0.54938646752383558</c:v>
                </c:pt>
                <c:pt idx="2821">
                  <c:v>0.53311398150122802</c:v>
                </c:pt>
                <c:pt idx="2822">
                  <c:v>0.51040277375994225</c:v>
                </c:pt>
                <c:pt idx="2823">
                  <c:v>0.53507342314518236</c:v>
                </c:pt>
                <c:pt idx="2824">
                  <c:v>0.52011178460497243</c:v>
                </c:pt>
                <c:pt idx="2825">
                  <c:v>0.51713781836680017</c:v>
                </c:pt>
                <c:pt idx="2826">
                  <c:v>0.53061029350566857</c:v>
                </c:pt>
                <c:pt idx="2827">
                  <c:v>0.53471038478104482</c:v>
                </c:pt>
                <c:pt idx="2828">
                  <c:v>0.54455232042517498</c:v>
                </c:pt>
                <c:pt idx="2829">
                  <c:v>0.55076870413835222</c:v>
                </c:pt>
                <c:pt idx="2830">
                  <c:v>0.57156875736836299</c:v>
                </c:pt>
                <c:pt idx="2831">
                  <c:v>0.56631946562862623</c:v>
                </c:pt>
                <c:pt idx="2832">
                  <c:v>0.56745737541747632</c:v>
                </c:pt>
                <c:pt idx="2833">
                  <c:v>0.5605285553151178</c:v>
                </c:pt>
                <c:pt idx="2834">
                  <c:v>0.56465005563909532</c:v>
                </c:pt>
                <c:pt idx="2835">
                  <c:v>0.57377579731004913</c:v>
                </c:pt>
                <c:pt idx="2836">
                  <c:v>0.58395120938203415</c:v>
                </c:pt>
                <c:pt idx="2837">
                  <c:v>0.58590029749712502</c:v>
                </c:pt>
                <c:pt idx="2838">
                  <c:v>0.5813942026983282</c:v>
                </c:pt>
                <c:pt idx="2839">
                  <c:v>0.5795848549459387</c:v>
                </c:pt>
                <c:pt idx="2840">
                  <c:v>0.5834368896960771</c:v>
                </c:pt>
                <c:pt idx="2841">
                  <c:v>0.57615044102572421</c:v>
                </c:pt>
                <c:pt idx="2842">
                  <c:v>0.58454432666042355</c:v>
                </c:pt>
                <c:pt idx="2843">
                  <c:v>0.56719946939437849</c:v>
                </c:pt>
                <c:pt idx="2844">
                  <c:v>0.56961069686900401</c:v>
                </c:pt>
                <c:pt idx="2845">
                  <c:v>0.56810840146184949</c:v>
                </c:pt>
                <c:pt idx="2846">
                  <c:v>0.59057753004905877</c:v>
                </c:pt>
                <c:pt idx="2847">
                  <c:v>0.59674350060849479</c:v>
                </c:pt>
                <c:pt idx="2848">
                  <c:v>0.58451424946945918</c:v>
                </c:pt>
                <c:pt idx="2849">
                  <c:v>0.57364896794836084</c:v>
                </c:pt>
                <c:pt idx="2850">
                  <c:v>0.57180813227892435</c:v>
                </c:pt>
                <c:pt idx="2851">
                  <c:v>0.56124743888562401</c:v>
                </c:pt>
                <c:pt idx="2852">
                  <c:v>0.56215212790005653</c:v>
                </c:pt>
                <c:pt idx="2853">
                  <c:v>0.56962465300660814</c:v>
                </c:pt>
                <c:pt idx="2854">
                  <c:v>0.56607352097893648</c:v>
                </c:pt>
                <c:pt idx="2855">
                  <c:v>0.5766754500045207</c:v>
                </c:pt>
                <c:pt idx="2856">
                  <c:v>0.57627088824031136</c:v>
                </c:pt>
                <c:pt idx="2857">
                  <c:v>0.58455635728351552</c:v>
                </c:pt>
                <c:pt idx="2858">
                  <c:v>0.5703649213244516</c:v>
                </c:pt>
                <c:pt idx="2859">
                  <c:v>0.56952259425469809</c:v>
                </c:pt>
                <c:pt idx="2860">
                  <c:v>0.57745725434997941</c:v>
                </c:pt>
                <c:pt idx="2861">
                  <c:v>0.58377750556037122</c:v>
                </c:pt>
                <c:pt idx="2862">
                  <c:v>0.58641592527677744</c:v>
                </c:pt>
                <c:pt idx="2863">
                  <c:v>0.59460874692178156</c:v>
                </c:pt>
                <c:pt idx="2864">
                  <c:v>0.59460874692178156</c:v>
                </c:pt>
                <c:pt idx="2865">
                  <c:v>0.59460874692178156</c:v>
                </c:pt>
                <c:pt idx="2866">
                  <c:v>0.59010677354492913</c:v>
                </c:pt>
                <c:pt idx="2867">
                  <c:v>0.59144327996289769</c:v>
                </c:pt>
                <c:pt idx="2868">
                  <c:v>0.59388536479811405</c:v>
                </c:pt>
                <c:pt idx="2869">
                  <c:v>0.59388536479811405</c:v>
                </c:pt>
                <c:pt idx="2870">
                  <c:v>0.60411625476937181</c:v>
                </c:pt>
                <c:pt idx="2871">
                  <c:v>0.60589946027932251</c:v>
                </c:pt>
                <c:pt idx="2872">
                  <c:v>0.61063751305095948</c:v>
                </c:pt>
                <c:pt idx="2873">
                  <c:v>0.60585151194238462</c:v>
                </c:pt>
                <c:pt idx="2874">
                  <c:v>0.61141497197120698</c:v>
                </c:pt>
                <c:pt idx="2875">
                  <c:v>0.61085432502016423</c:v>
                </c:pt>
                <c:pt idx="2876">
                  <c:v>0.60017148313985791</c:v>
                </c:pt>
                <c:pt idx="2877">
                  <c:v>0.60299148725589424</c:v>
                </c:pt>
                <c:pt idx="2878">
                  <c:v>0.59883389189111391</c:v>
                </c:pt>
                <c:pt idx="2879">
                  <c:v>0.58870087486814349</c:v>
                </c:pt>
                <c:pt idx="2880">
                  <c:v>0.59426243983242644</c:v>
                </c:pt>
                <c:pt idx="2881">
                  <c:v>0.59535795936960123</c:v>
                </c:pt>
                <c:pt idx="2882">
                  <c:v>0.58818299937865759</c:v>
                </c:pt>
                <c:pt idx="2883">
                  <c:v>0.57001970535182045</c:v>
                </c:pt>
                <c:pt idx="2884">
                  <c:v>0.55900196455230233</c:v>
                </c:pt>
                <c:pt idx="2885">
                  <c:v>0.55997826468174905</c:v>
                </c:pt>
                <c:pt idx="2886">
                  <c:v>0.56056640417932624</c:v>
                </c:pt>
                <c:pt idx="2887">
                  <c:v>0.55906190935021394</c:v>
                </c:pt>
                <c:pt idx="2888">
                  <c:v>0.55288017228608199</c:v>
                </c:pt>
                <c:pt idx="2889">
                  <c:v>0.53679560712637431</c:v>
                </c:pt>
                <c:pt idx="2890">
                  <c:v>0.55671786110650223</c:v>
                </c:pt>
                <c:pt idx="2891">
                  <c:v>0.56470790972584517</c:v>
                </c:pt>
                <c:pt idx="2892">
                  <c:v>0.56313940579882238</c:v>
                </c:pt>
                <c:pt idx="2893">
                  <c:v>0.53989599133031585</c:v>
                </c:pt>
                <c:pt idx="2894">
                  <c:v>0.54833917915667185</c:v>
                </c:pt>
                <c:pt idx="2895">
                  <c:v>0.53868578045668891</c:v>
                </c:pt>
                <c:pt idx="2896">
                  <c:v>0.55288372020336563</c:v>
                </c:pt>
                <c:pt idx="2897">
                  <c:v>0.55395550173701757</c:v>
                </c:pt>
                <c:pt idx="2898">
                  <c:v>0.56708492030450275</c:v>
                </c:pt>
                <c:pt idx="2899">
                  <c:v>0.57008160890349113</c:v>
                </c:pt>
                <c:pt idx="2900">
                  <c:v>0.57008160890349113</c:v>
                </c:pt>
                <c:pt idx="2901">
                  <c:v>0.58019265011005827</c:v>
                </c:pt>
                <c:pt idx="2902">
                  <c:v>0.58442315302920422</c:v>
                </c:pt>
                <c:pt idx="2903">
                  <c:v>0.58951096173373463</c:v>
                </c:pt>
                <c:pt idx="2904">
                  <c:v>0.5907457866843826</c:v>
                </c:pt>
                <c:pt idx="2905">
                  <c:v>0.5843595524818741</c:v>
                </c:pt>
                <c:pt idx="2906">
                  <c:v>0.57503019382992537</c:v>
                </c:pt>
                <c:pt idx="2907">
                  <c:v>0.57460673966988562</c:v>
                </c:pt>
                <c:pt idx="2908">
                  <c:v>0.58407501943006546</c:v>
                </c:pt>
                <c:pt idx="2909">
                  <c:v>0.58391939460251863</c:v>
                </c:pt>
                <c:pt idx="2910">
                  <c:v>0.592347503944471</c:v>
                </c:pt>
                <c:pt idx="2911">
                  <c:v>0.60085905349384572</c:v>
                </c:pt>
                <c:pt idx="2912">
                  <c:v>0.60293158784470435</c:v>
                </c:pt>
                <c:pt idx="2913">
                  <c:v>0.60057664022835355</c:v>
                </c:pt>
                <c:pt idx="2914">
                  <c:v>0.6131960771030649</c:v>
                </c:pt>
                <c:pt idx="2915">
                  <c:v>0.61225201007604269</c:v>
                </c:pt>
                <c:pt idx="2916">
                  <c:v>0.60847267715578812</c:v>
                </c:pt>
                <c:pt idx="2917">
                  <c:v>0.61201961620919165</c:v>
                </c:pt>
                <c:pt idx="2918">
                  <c:v>0.61357679348898775</c:v>
                </c:pt>
                <c:pt idx="2919">
                  <c:v>0.61642089664679867</c:v>
                </c:pt>
                <c:pt idx="2920">
                  <c:v>0.61600295721529041</c:v>
                </c:pt>
                <c:pt idx="2921">
                  <c:v>0.62269227845509956</c:v>
                </c:pt>
                <c:pt idx="2922">
                  <c:v>0.62362323942115283</c:v>
                </c:pt>
                <c:pt idx="2923">
                  <c:v>0.61859851329657534</c:v>
                </c:pt>
                <c:pt idx="2924">
                  <c:v>0.61092546928360214</c:v>
                </c:pt>
                <c:pt idx="2925">
                  <c:v>0.61253031007437087</c:v>
                </c:pt>
                <c:pt idx="2926">
                  <c:v>0.61897468806865297</c:v>
                </c:pt>
                <c:pt idx="2927">
                  <c:v>0.61217928830490986</c:v>
                </c:pt>
                <c:pt idx="2928">
                  <c:v>0.61177295213055083</c:v>
                </c:pt>
                <c:pt idx="2929">
                  <c:v>0.61171106752691873</c:v>
                </c:pt>
                <c:pt idx="2930">
                  <c:v>0.61774349742170875</c:v>
                </c:pt>
                <c:pt idx="2931">
                  <c:v>0.61894728938669386</c:v>
                </c:pt>
                <c:pt idx="2932">
                  <c:v>0.61840912675059423</c:v>
                </c:pt>
                <c:pt idx="2933">
                  <c:v>0.62777965163094085</c:v>
                </c:pt>
                <c:pt idx="2934">
                  <c:v>0.62777965163094085</c:v>
                </c:pt>
                <c:pt idx="2935">
                  <c:v>0.63067971574897963</c:v>
                </c:pt>
                <c:pt idx="2936">
                  <c:v>0.62824452357120941</c:v>
                </c:pt>
                <c:pt idx="2937">
                  <c:v>0.62446911639979985</c:v>
                </c:pt>
                <c:pt idx="2938">
                  <c:v>0.62468625257269095</c:v>
                </c:pt>
                <c:pt idx="2939">
                  <c:v>0.6298990297646726</c:v>
                </c:pt>
                <c:pt idx="2940">
                  <c:v>0.62758211848999912</c:v>
                </c:pt>
                <c:pt idx="2941">
                  <c:v>0.62369430739935661</c:v>
                </c:pt>
                <c:pt idx="2942">
                  <c:v>0.63216060468401181</c:v>
                </c:pt>
                <c:pt idx="2943">
                  <c:v>0.6327430113505591</c:v>
                </c:pt>
                <c:pt idx="2944">
                  <c:v>0.6211409574932889</c:v>
                </c:pt>
                <c:pt idx="2945">
                  <c:v>0.62381411988057256</c:v>
                </c:pt>
                <c:pt idx="2946">
                  <c:v>0.62468625257269084</c:v>
                </c:pt>
                <c:pt idx="2947">
                  <c:v>0.6264208226169955</c:v>
                </c:pt>
                <c:pt idx="2948">
                  <c:v>0.62858666288281673</c:v>
                </c:pt>
                <c:pt idx="2949">
                  <c:v>0.63504310773840045</c:v>
                </c:pt>
                <c:pt idx="2950">
                  <c:v>0.63841415267890644</c:v>
                </c:pt>
                <c:pt idx="2951">
                  <c:v>0.62742406387850858</c:v>
                </c:pt>
                <c:pt idx="2952">
                  <c:v>0.62165695188097803</c:v>
                </c:pt>
                <c:pt idx="2953">
                  <c:v>0.6318254237548806</c:v>
                </c:pt>
                <c:pt idx="2954">
                  <c:v>0.632675859388099</c:v>
                </c:pt>
                <c:pt idx="2955">
                  <c:v>0.63151308809233975</c:v>
                </c:pt>
                <c:pt idx="2956">
                  <c:v>0.61783825822970628</c:v>
                </c:pt>
                <c:pt idx="2957">
                  <c:v>0.60480954008066456</c:v>
                </c:pt>
                <c:pt idx="2958">
                  <c:v>0.6020520877356802</c:v>
                </c:pt>
                <c:pt idx="2959">
                  <c:v>0.58930486670780513</c:v>
                </c:pt>
                <c:pt idx="2960">
                  <c:v>0.61091877356869162</c:v>
                </c:pt>
                <c:pt idx="2961">
                  <c:v>0.6153207246808241</c:v>
                </c:pt>
                <c:pt idx="2962">
                  <c:v>0.6314688121515506</c:v>
                </c:pt>
                <c:pt idx="2963">
                  <c:v>0.62493883077009649</c:v>
                </c:pt>
                <c:pt idx="2964">
                  <c:v>0.61651661515787404</c:v>
                </c:pt>
                <c:pt idx="2965">
                  <c:v>0.59956386281784324</c:v>
                </c:pt>
                <c:pt idx="2966">
                  <c:v>0.59545061520466813</c:v>
                </c:pt>
                <c:pt idx="2967">
                  <c:v>0.5870221555762456</c:v>
                </c:pt>
                <c:pt idx="2968">
                  <c:v>0.56449839191847517</c:v>
                </c:pt>
                <c:pt idx="2969">
                  <c:v>0.57456507875328688</c:v>
                </c:pt>
                <c:pt idx="2970">
                  <c:v>0.57456507875328688</c:v>
                </c:pt>
                <c:pt idx="2971">
                  <c:v>0.57428121756210659</c:v>
                </c:pt>
                <c:pt idx="2972">
                  <c:v>0.57652040177684793</c:v>
                </c:pt>
                <c:pt idx="2973">
                  <c:v>0.59414158701994035</c:v>
                </c:pt>
                <c:pt idx="2974">
                  <c:v>0.58750807485379153</c:v>
                </c:pt>
                <c:pt idx="2975">
                  <c:v>0.59532140470613548</c:v>
                </c:pt>
                <c:pt idx="2976">
                  <c:v>0.57894903749741888</c:v>
                </c:pt>
                <c:pt idx="2977">
                  <c:v>0.59682329551863966</c:v>
                </c:pt>
                <c:pt idx="2978">
                  <c:v>0.5994682009157154</c:v>
                </c:pt>
                <c:pt idx="2979">
                  <c:v>0.57874507562375421</c:v>
                </c:pt>
                <c:pt idx="2980">
                  <c:v>0.57312236721337473</c:v>
                </c:pt>
                <c:pt idx="2981">
                  <c:v>0.57420307648616842</c:v>
                </c:pt>
                <c:pt idx="2982">
                  <c:v>0.5684088664861372</c:v>
                </c:pt>
                <c:pt idx="2983">
                  <c:v>0.584454092373481</c:v>
                </c:pt>
                <c:pt idx="2984">
                  <c:v>0.587120729722727</c:v>
                </c:pt>
                <c:pt idx="2985">
                  <c:v>0.58715672829307342</c:v>
                </c:pt>
                <c:pt idx="2986">
                  <c:v>0.60753505576607447</c:v>
                </c:pt>
                <c:pt idx="2987">
                  <c:v>0.60866898785753254</c:v>
                </c:pt>
                <c:pt idx="2988">
                  <c:v>0.61075722585756753</c:v>
                </c:pt>
                <c:pt idx="2989">
                  <c:v>0.60921744681904477</c:v>
                </c:pt>
                <c:pt idx="2990">
                  <c:v>0.60992898870327317</c:v>
                </c:pt>
                <c:pt idx="2991">
                  <c:v>0.59828818281168217</c:v>
                </c:pt>
                <c:pt idx="2992">
                  <c:v>0.5990981656395955</c:v>
                </c:pt>
                <c:pt idx="2993">
                  <c:v>0.58740011319549823</c:v>
                </c:pt>
                <c:pt idx="2994">
                  <c:v>0.59062279984638089</c:v>
                </c:pt>
                <c:pt idx="2995">
                  <c:v>0.58197160723794594</c:v>
                </c:pt>
                <c:pt idx="2996">
                  <c:v>0.5519599498237111</c:v>
                </c:pt>
                <c:pt idx="2997">
                  <c:v>0.55467204129802683</c:v>
                </c:pt>
                <c:pt idx="2998">
                  <c:v>0.55467204129802683</c:v>
                </c:pt>
                <c:pt idx="2999">
                  <c:v>0.54592517354711378</c:v>
                </c:pt>
                <c:pt idx="3000">
                  <c:v>0.53663244712238789</c:v>
                </c:pt>
                <c:pt idx="3001">
                  <c:v>0.54629219960874453</c:v>
                </c:pt>
                <c:pt idx="3002">
                  <c:v>0.56373709588929855</c:v>
                </c:pt>
                <c:pt idx="3003">
                  <c:v>0.56689951534718741</c:v>
                </c:pt>
                <c:pt idx="3004">
                  <c:v>0.57881767699128506</c:v>
                </c:pt>
                <c:pt idx="3005">
                  <c:v>0.57841225189666134</c:v>
                </c:pt>
                <c:pt idx="3006">
                  <c:v>0.58762801858319147</c:v>
                </c:pt>
                <c:pt idx="3007">
                  <c:v>0.58310476354359586</c:v>
                </c:pt>
                <c:pt idx="3008">
                  <c:v>0.59351581249714858</c:v>
                </c:pt>
                <c:pt idx="3009">
                  <c:v>0.5787485329512575</c:v>
                </c:pt>
                <c:pt idx="3010">
                  <c:v>0.57648315197316313</c:v>
                </c:pt>
                <c:pt idx="3011">
                  <c:v>0.58394089118606696</c:v>
                </c:pt>
                <c:pt idx="3012">
                  <c:v>0.57386873738244359</c:v>
                </c:pt>
                <c:pt idx="3013">
                  <c:v>0.58719272556756941</c:v>
                </c:pt>
                <c:pt idx="3014">
                  <c:v>0.59116587762487838</c:v>
                </c:pt>
                <c:pt idx="3015">
                  <c:v>0.59388195940959687</c:v>
                </c:pt>
                <c:pt idx="3016">
                  <c:v>0.59137756390319118</c:v>
                </c:pt>
                <c:pt idx="3017">
                  <c:v>0.58966400897732296</c:v>
                </c:pt>
                <c:pt idx="3018">
                  <c:v>0.59239695676606252</c:v>
                </c:pt>
                <c:pt idx="3019">
                  <c:v>0.59109928961172042</c:v>
                </c:pt>
                <c:pt idx="3020">
                  <c:v>0.59109928961172042</c:v>
                </c:pt>
                <c:pt idx="3021">
                  <c:v>0.59698710979435943</c:v>
                </c:pt>
                <c:pt idx="3022">
                  <c:v>0.60227330164367587</c:v>
                </c:pt>
                <c:pt idx="3023">
                  <c:v>0.5963223496544674</c:v>
                </c:pt>
                <c:pt idx="3024">
                  <c:v>0.5984602319469664</c:v>
                </c:pt>
                <c:pt idx="3025">
                  <c:v>0.60383476001351277</c:v>
                </c:pt>
                <c:pt idx="3026">
                  <c:v>0.60170243620125241</c:v>
                </c:pt>
                <c:pt idx="3027">
                  <c:v>0.57983354307417512</c:v>
                </c:pt>
                <c:pt idx="3028">
                  <c:v>0.57476034930125086</c:v>
                </c:pt>
                <c:pt idx="3029">
                  <c:v>0.57516378764247478</c:v>
                </c:pt>
                <c:pt idx="3030">
                  <c:v>0.57728761231158265</c:v>
                </c:pt>
                <c:pt idx="3031">
                  <c:v>0.59239695676606252</c:v>
                </c:pt>
                <c:pt idx="3032">
                  <c:v>0.59685809768741283</c:v>
                </c:pt>
                <c:pt idx="3033">
                  <c:v>0.59082179182031647</c:v>
                </c:pt>
                <c:pt idx="3034">
                  <c:v>0.59183663256505603</c:v>
                </c:pt>
                <c:pt idx="3035">
                  <c:v>0.59154312596971603</c:v>
                </c:pt>
                <c:pt idx="3036">
                  <c:v>0.57768484106214757</c:v>
                </c:pt>
                <c:pt idx="3037">
                  <c:v>0.58550803645052607</c:v>
                </c:pt>
                <c:pt idx="3038">
                  <c:v>0.58594234698938319</c:v>
                </c:pt>
                <c:pt idx="3039">
                  <c:v>0.60519598748463688</c:v>
                </c:pt>
                <c:pt idx="3040">
                  <c:v>0.60652762345253297</c:v>
                </c:pt>
                <c:pt idx="3041">
                  <c:v>0.60806567110759857</c:v>
                </c:pt>
                <c:pt idx="3042">
                  <c:v>0.6155848430373777</c:v>
                </c:pt>
                <c:pt idx="3043">
                  <c:v>0.62448480462360023</c:v>
                </c:pt>
                <c:pt idx="3044">
                  <c:v>0.6272742182110328</c:v>
                </c:pt>
                <c:pt idx="3045">
                  <c:v>0.6272742182110328</c:v>
                </c:pt>
                <c:pt idx="3046">
                  <c:v>0.62373231843082366</c:v>
                </c:pt>
                <c:pt idx="3047">
                  <c:v>0.61878537275845735</c:v>
                </c:pt>
                <c:pt idx="3048">
                  <c:v>0.61806016287893828</c:v>
                </c:pt>
                <c:pt idx="3049">
                  <c:v>0.62332817066261947</c:v>
                </c:pt>
                <c:pt idx="3050">
                  <c:v>0.62768088993788784</c:v>
                </c:pt>
                <c:pt idx="3051">
                  <c:v>0.63122361914283398</c:v>
                </c:pt>
                <c:pt idx="3052">
                  <c:v>0.62726763107307826</c:v>
                </c:pt>
                <c:pt idx="3053">
                  <c:v>0.62961237902199685</c:v>
                </c:pt>
                <c:pt idx="3054">
                  <c:v>0.62889004909455526</c:v>
                </c:pt>
                <c:pt idx="3055">
                  <c:v>0.63462388990447161</c:v>
                </c:pt>
                <c:pt idx="3056">
                  <c:v>0.62938398523725847</c:v>
                </c:pt>
                <c:pt idx="3057">
                  <c:v>0.62746687280252977</c:v>
                </c:pt>
                <c:pt idx="3058">
                  <c:v>0.62371661839731607</c:v>
                </c:pt>
                <c:pt idx="3059">
                  <c:v>0.63219747592186959</c:v>
                </c:pt>
                <c:pt idx="3060">
                  <c:v>0.63102840580602637</c:v>
                </c:pt>
                <c:pt idx="3061">
                  <c:v>0.63824395619928309</c:v>
                </c:pt>
                <c:pt idx="3062">
                  <c:v>0.64667327092127502</c:v>
                </c:pt>
                <c:pt idx="3063">
                  <c:v>0.64552828829615783</c:v>
                </c:pt>
                <c:pt idx="3064">
                  <c:v>0.64507785477661239</c:v>
                </c:pt>
                <c:pt idx="3065">
                  <c:v>0.64182580885134344</c:v>
                </c:pt>
                <c:pt idx="3066">
                  <c:v>0.65593187435835132</c:v>
                </c:pt>
                <c:pt idx="3067">
                  <c:v>0.65622947769370521</c:v>
                </c:pt>
                <c:pt idx="3068">
                  <c:v>0.65175690468570824</c:v>
                </c:pt>
                <c:pt idx="3069">
                  <c:v>0.65893504156305949</c:v>
                </c:pt>
                <c:pt idx="3070">
                  <c:v>0.65893504156305949</c:v>
                </c:pt>
                <c:pt idx="3071">
                  <c:v>0.66212485217438322</c:v>
                </c:pt>
                <c:pt idx="3072">
                  <c:v>0.66986145010569587</c:v>
                </c:pt>
                <c:pt idx="3073">
                  <c:v>0.66562153547898883</c:v>
                </c:pt>
                <c:pt idx="3074">
                  <c:v>0.66477963911727467</c:v>
                </c:pt>
                <c:pt idx="3075">
                  <c:v>0.66944316091813372</c:v>
                </c:pt>
                <c:pt idx="3076">
                  <c:v>0.66172001946855263</c:v>
                </c:pt>
                <c:pt idx="3077">
                  <c:v>0.6680141338943214</c:v>
                </c:pt>
                <c:pt idx="3078">
                  <c:v>0.66399894383042257</c:v>
                </c:pt>
                <c:pt idx="3079">
                  <c:v>0.66415370321758271</c:v>
                </c:pt>
                <c:pt idx="3080">
                  <c:v>0.66909340000338957</c:v>
                </c:pt>
                <c:pt idx="3081">
                  <c:v>0.67075820893886495</c:v>
                </c:pt>
                <c:pt idx="3082">
                  <c:v>0.66145746665812699</c:v>
                </c:pt>
                <c:pt idx="3083">
                  <c:v>0.66120598782598727</c:v>
                </c:pt>
                <c:pt idx="3084">
                  <c:v>0.6700926179183827</c:v>
                </c:pt>
                <c:pt idx="3085">
                  <c:v>0.66919052421862524</c:v>
                </c:pt>
                <c:pt idx="3086">
                  <c:v>0.67050117297212608</c:v>
                </c:pt>
                <c:pt idx="3087">
                  <c:v>0.66968863106771004</c:v>
                </c:pt>
                <c:pt idx="3088">
                  <c:v>0.68594501501526683</c:v>
                </c:pt>
                <c:pt idx="3089">
                  <c:v>0.68953517384803686</c:v>
                </c:pt>
                <c:pt idx="3090">
                  <c:v>0.69934139687934704</c:v>
                </c:pt>
                <c:pt idx="3091">
                  <c:v>0.68887887126900127</c:v>
                </c:pt>
                <c:pt idx="3092">
                  <c:v>0.69089052966240305</c:v>
                </c:pt>
                <c:pt idx="3093">
                  <c:v>0.69027995778492357</c:v>
                </c:pt>
                <c:pt idx="3094">
                  <c:v>0.67583490483614128</c:v>
                </c:pt>
                <c:pt idx="3095">
                  <c:v>0.67474954550355082</c:v>
                </c:pt>
                <c:pt idx="3096">
                  <c:v>0.6642370252760349</c:v>
                </c:pt>
                <c:pt idx="3097">
                  <c:v>0.6686392388726442</c:v>
                </c:pt>
                <c:pt idx="3098">
                  <c:v>0.68526304145997197</c:v>
                </c:pt>
                <c:pt idx="3099">
                  <c:v>0.69194771466049687</c:v>
                </c:pt>
                <c:pt idx="3100">
                  <c:v>0.68983686657860221</c:v>
                </c:pt>
                <c:pt idx="3101">
                  <c:v>0.67932001327892411</c:v>
                </c:pt>
                <c:pt idx="3102">
                  <c:v>0.68774480588757891</c:v>
                </c:pt>
                <c:pt idx="3103">
                  <c:v>0.69113542651917448</c:v>
                </c:pt>
                <c:pt idx="3104">
                  <c:v>0.6870252782016304</c:v>
                </c:pt>
                <c:pt idx="3105">
                  <c:v>0.68725328804892083</c:v>
                </c:pt>
                <c:pt idx="3106">
                  <c:v>0.69168140009356172</c:v>
                </c:pt>
                <c:pt idx="3107">
                  <c:v>0.70665951831738161</c:v>
                </c:pt>
                <c:pt idx="3108">
                  <c:v>0.70781336986156529</c:v>
                </c:pt>
                <c:pt idx="3109">
                  <c:v>0.7089841025914555</c:v>
                </c:pt>
                <c:pt idx="3110">
                  <c:v>0.71632188994783308</c:v>
                </c:pt>
                <c:pt idx="3111">
                  <c:v>0.71441136004300931</c:v>
                </c:pt>
                <c:pt idx="3112">
                  <c:v>0.70693708116528531</c:v>
                </c:pt>
                <c:pt idx="3113">
                  <c:v>0.70807238536862327</c:v>
                </c:pt>
                <c:pt idx="3114">
                  <c:v>0.71356576234761282</c:v>
                </c:pt>
                <c:pt idx="3115">
                  <c:v>0.71781595142656707</c:v>
                </c:pt>
                <c:pt idx="3116">
                  <c:v>0.71662841097798968</c:v>
                </c:pt>
                <c:pt idx="3117">
                  <c:v>0.71277992372295074</c:v>
                </c:pt>
                <c:pt idx="3118">
                  <c:v>0.70915709078847711</c:v>
                </c:pt>
                <c:pt idx="3119">
                  <c:v>0.71069067238799299</c:v>
                </c:pt>
                <c:pt idx="3120">
                  <c:v>0.71007085190392072</c:v>
                </c:pt>
                <c:pt idx="3121">
                  <c:v>0.72301381572391876</c:v>
                </c:pt>
                <c:pt idx="3122">
                  <c:v>0.72417661307394454</c:v>
                </c:pt>
                <c:pt idx="3123">
                  <c:v>0.72346638311649569</c:v>
                </c:pt>
                <c:pt idx="3124">
                  <c:v>0.72436044306012182</c:v>
                </c:pt>
                <c:pt idx="3125">
                  <c:v>0.72436044306012182</c:v>
                </c:pt>
                <c:pt idx="3126">
                  <c:v>0.72436044306012182</c:v>
                </c:pt>
                <c:pt idx="3127">
                  <c:v>0.72928063695799161</c:v>
                </c:pt>
                <c:pt idx="3128">
                  <c:v>0.72818256880761301</c:v>
                </c:pt>
                <c:pt idx="3129">
                  <c:v>0.72883813258429431</c:v>
                </c:pt>
                <c:pt idx="3130">
                  <c:v>0.72883813258429431</c:v>
                </c:pt>
                <c:pt idx="3131">
                  <c:v>0.72579032301091395</c:v>
                </c:pt>
                <c:pt idx="3132">
                  <c:v>0.72531865129165052</c:v>
                </c:pt>
                <c:pt idx="3133">
                  <c:v>0.71900433695958355</c:v>
                </c:pt>
                <c:pt idx="3134">
                  <c:v>0.71604239946243864</c:v>
                </c:pt>
                <c:pt idx="3135">
                  <c:v>0.71399242555710241</c:v>
                </c:pt>
                <c:pt idx="3136">
                  <c:v>0.72569630494743786</c:v>
                </c:pt>
                <c:pt idx="3137">
                  <c:v>0.73010116872939712</c:v>
                </c:pt>
                <c:pt idx="3138">
                  <c:v>0.72572839147061574</c:v>
                </c:pt>
                <c:pt idx="3139">
                  <c:v>0.73038715605802218</c:v>
                </c:pt>
                <c:pt idx="3140">
                  <c:v>0.72860676243678102</c:v>
                </c:pt>
                <c:pt idx="3141">
                  <c:v>0.7374285265731686</c:v>
                </c:pt>
                <c:pt idx="3142">
                  <c:v>0.72852714682389408</c:v>
                </c:pt>
                <c:pt idx="3143">
                  <c:v>0.72047939689563978</c:v>
                </c:pt>
                <c:pt idx="3144">
                  <c:v>0.71500737865643327</c:v>
                </c:pt>
                <c:pt idx="3145">
                  <c:v>0.72169833785746973</c:v>
                </c:pt>
                <c:pt idx="3146">
                  <c:v>0.71508732375078854</c:v>
                </c:pt>
                <c:pt idx="3147">
                  <c:v>0.73051266752670463</c:v>
                </c:pt>
                <c:pt idx="3148">
                  <c:v>0.72637885427693427</c:v>
                </c:pt>
                <c:pt idx="3149">
                  <c:v>0.72841850220999282</c:v>
                </c:pt>
                <c:pt idx="3150">
                  <c:v>0.73689664286242229</c:v>
                </c:pt>
                <c:pt idx="3151">
                  <c:v>0.7486798195539901</c:v>
                </c:pt>
                <c:pt idx="3152">
                  <c:v>0.74631935365158286</c:v>
                </c:pt>
                <c:pt idx="3153">
                  <c:v>0.75802373163654235</c:v>
                </c:pt>
                <c:pt idx="3154">
                  <c:v>0.75444108084358619</c:v>
                </c:pt>
                <c:pt idx="3155">
                  <c:v>0.75589595430960221</c:v>
                </c:pt>
                <c:pt idx="3156">
                  <c:v>0.76171380864806149</c:v>
                </c:pt>
                <c:pt idx="3157">
                  <c:v>0.75389350620472995</c:v>
                </c:pt>
                <c:pt idx="3158">
                  <c:v>0.7579673771640052</c:v>
                </c:pt>
                <c:pt idx="3159">
                  <c:v>0.75262023378837362</c:v>
                </c:pt>
                <c:pt idx="3160">
                  <c:v>0.76302660311382775</c:v>
                </c:pt>
                <c:pt idx="3161">
                  <c:v>0.76436136767364327</c:v>
                </c:pt>
                <c:pt idx="3162">
                  <c:v>0.77363880605384228</c:v>
                </c:pt>
                <c:pt idx="3163">
                  <c:v>0.77909858901799101</c:v>
                </c:pt>
                <c:pt idx="3164">
                  <c:v>0.7781757056215024</c:v>
                </c:pt>
                <c:pt idx="3165">
                  <c:v>0.7781757056215024</c:v>
                </c:pt>
                <c:pt idx="3166">
                  <c:v>0.76682291576177986</c:v>
                </c:pt>
                <c:pt idx="3167">
                  <c:v>0.76628638029942431</c:v>
                </c:pt>
                <c:pt idx="3168">
                  <c:v>0.75989751460515942</c:v>
                </c:pt>
                <c:pt idx="3169">
                  <c:v>0.77313722856436917</c:v>
                </c:pt>
                <c:pt idx="3170">
                  <c:v>0.77912334792810523</c:v>
                </c:pt>
                <c:pt idx="3171">
                  <c:v>0.7781572959091041</c:v>
                </c:pt>
                <c:pt idx="3172">
                  <c:v>0.77965516277289859</c:v>
                </c:pt>
                <c:pt idx="3173">
                  <c:v>0.78464129025778817</c:v>
                </c:pt>
                <c:pt idx="3174">
                  <c:v>0.78731451664052954</c:v>
                </c:pt>
                <c:pt idx="3175">
                  <c:v>0.77599533980885416</c:v>
                </c:pt>
                <c:pt idx="3176">
                  <c:v>0.77034657216805758</c:v>
                </c:pt>
                <c:pt idx="3177">
                  <c:v>0.76115147754407453</c:v>
                </c:pt>
                <c:pt idx="3178">
                  <c:v>0.74326578427556877</c:v>
                </c:pt>
                <c:pt idx="3179">
                  <c:v>0.74587774504853899</c:v>
                </c:pt>
                <c:pt idx="3180">
                  <c:v>0.74184307043869735</c:v>
                </c:pt>
                <c:pt idx="3181">
                  <c:v>0.73652541076245093</c:v>
                </c:pt>
                <c:pt idx="3182">
                  <c:v>0.73488975880782992</c:v>
                </c:pt>
                <c:pt idx="3183">
                  <c:v>0.7511220277567231</c:v>
                </c:pt>
                <c:pt idx="3184">
                  <c:v>0.75428010325973016</c:v>
                </c:pt>
                <c:pt idx="3185">
                  <c:v>0.77039866540640289</c:v>
                </c:pt>
                <c:pt idx="3186">
                  <c:v>0.76942057246672024</c:v>
                </c:pt>
                <c:pt idx="3187">
                  <c:v>0.77562840678633727</c:v>
                </c:pt>
                <c:pt idx="3188">
                  <c:v>0.7715162321800072</c:v>
                </c:pt>
                <c:pt idx="3189">
                  <c:v>0.77223019321181852</c:v>
                </c:pt>
                <c:pt idx="3190">
                  <c:v>0.76172892458187613</c:v>
                </c:pt>
                <c:pt idx="3191">
                  <c:v>0.76443315595567363</c:v>
                </c:pt>
                <c:pt idx="3192">
                  <c:v>0.77537282262605223</c:v>
                </c:pt>
                <c:pt idx="3193">
                  <c:v>0.77767923279921169</c:v>
                </c:pt>
                <c:pt idx="3194">
                  <c:v>0.7786740552028043</c:v>
                </c:pt>
                <c:pt idx="3195">
                  <c:v>0.78489662673884553</c:v>
                </c:pt>
                <c:pt idx="3196">
                  <c:v>0.78855981450544299</c:v>
                </c:pt>
                <c:pt idx="3197">
                  <c:v>0.7837918097656934</c:v>
                </c:pt>
                <c:pt idx="3198">
                  <c:v>0.77708895228545727</c:v>
                </c:pt>
                <c:pt idx="3199">
                  <c:v>0.784198693282951</c:v>
                </c:pt>
                <c:pt idx="3200">
                  <c:v>0.76919626159663268</c:v>
                </c:pt>
                <c:pt idx="3201">
                  <c:v>0.75513327914435358</c:v>
                </c:pt>
                <c:pt idx="3202">
                  <c:v>0.75746654984898221</c:v>
                </c:pt>
                <c:pt idx="3203">
                  <c:v>0.75661029872996988</c:v>
                </c:pt>
                <c:pt idx="3204">
                  <c:v>0.75496806486540624</c:v>
                </c:pt>
                <c:pt idx="3205">
                  <c:v>0.74792913421746998</c:v>
                </c:pt>
                <c:pt idx="3206">
                  <c:v>0.7504437897812728</c:v>
                </c:pt>
                <c:pt idx="3207">
                  <c:v>0.76207077158816061</c:v>
                </c:pt>
                <c:pt idx="3208">
                  <c:v>0.76742000122932019</c:v>
                </c:pt>
                <c:pt idx="3209">
                  <c:v>0.76742000122932019</c:v>
                </c:pt>
                <c:pt idx="3210">
                  <c:v>0.76277856307817637</c:v>
                </c:pt>
                <c:pt idx="3211">
                  <c:v>0.76290654504008459</c:v>
                </c:pt>
                <c:pt idx="3212">
                  <c:v>0.76171740770064766</c:v>
                </c:pt>
                <c:pt idx="3213">
                  <c:v>0.7618491241132429</c:v>
                </c:pt>
                <c:pt idx="3214">
                  <c:v>0.76546920465653445</c:v>
                </c:pt>
                <c:pt idx="3215">
                  <c:v>0.76473173990914822</c:v>
                </c:pt>
                <c:pt idx="3216">
                  <c:v>0.74720198623345446</c:v>
                </c:pt>
                <c:pt idx="3217">
                  <c:v>0.74126504232103674</c:v>
                </c:pt>
                <c:pt idx="3218">
                  <c:v>0.7297422689206372</c:v>
                </c:pt>
                <c:pt idx="3219">
                  <c:v>0.73797413261491396</c:v>
                </c:pt>
                <c:pt idx="3220">
                  <c:v>0.74608833771411209</c:v>
                </c:pt>
                <c:pt idx="3221">
                  <c:v>0.74352091025640232</c:v>
                </c:pt>
                <c:pt idx="3222">
                  <c:v>0.72709000013876368</c:v>
                </c:pt>
                <c:pt idx="3223">
                  <c:v>0.7248280857089886</c:v>
                </c:pt>
                <c:pt idx="3224">
                  <c:v>0.72391201792166859</c:v>
                </c:pt>
                <c:pt idx="3225">
                  <c:v>0.72497221898098507</c:v>
                </c:pt>
                <c:pt idx="3226">
                  <c:v>0.72867744388408473</c:v>
                </c:pt>
                <c:pt idx="3227">
                  <c:v>0.74096598178770712</c:v>
                </c:pt>
                <c:pt idx="3228">
                  <c:v>0.74227618888354063</c:v>
                </c:pt>
                <c:pt idx="3229">
                  <c:v>0.74426905102235796</c:v>
                </c:pt>
                <c:pt idx="3230">
                  <c:v>0.74426905102235796</c:v>
                </c:pt>
                <c:pt idx="3231">
                  <c:v>0.74007414767148971</c:v>
                </c:pt>
                <c:pt idx="3232">
                  <c:v>0.75150897034058173</c:v>
                </c:pt>
                <c:pt idx="3233">
                  <c:v>0.75328393150932871</c:v>
                </c:pt>
                <c:pt idx="3234">
                  <c:v>0.75485718208252595</c:v>
                </c:pt>
                <c:pt idx="3235">
                  <c:v>0.75717880398876569</c:v>
                </c:pt>
                <c:pt idx="3236">
                  <c:v>0.75524050889288652</c:v>
                </c:pt>
                <c:pt idx="3237">
                  <c:v>0.73511598391756416</c:v>
                </c:pt>
                <c:pt idx="3238">
                  <c:v>0.73449633053389884</c:v>
                </c:pt>
                <c:pt idx="3239">
                  <c:v>0.73437871571784719</c:v>
                </c:pt>
                <c:pt idx="3240">
                  <c:v>0.71952930230252454</c:v>
                </c:pt>
                <c:pt idx="3241">
                  <c:v>0.71684224224786375</c:v>
                </c:pt>
                <c:pt idx="3242">
                  <c:v>0.70935128749366139</c:v>
                </c:pt>
                <c:pt idx="3243">
                  <c:v>0.71479390902356454</c:v>
                </c:pt>
                <c:pt idx="3244">
                  <c:v>0.70175335252759941</c:v>
                </c:pt>
                <c:pt idx="3245">
                  <c:v>0.69066489335934711</c:v>
                </c:pt>
                <c:pt idx="3246">
                  <c:v>0.70280904699677849</c:v>
                </c:pt>
                <c:pt idx="3247">
                  <c:v>0.69315874396730981</c:v>
                </c:pt>
                <c:pt idx="3248">
                  <c:v>0.68395060429849286</c:v>
                </c:pt>
                <c:pt idx="3249">
                  <c:v>0.67902294913042816</c:v>
                </c:pt>
                <c:pt idx="3250">
                  <c:v>0.68430609652088548</c:v>
                </c:pt>
                <c:pt idx="3251">
                  <c:v>0.70017154572583373</c:v>
                </c:pt>
                <c:pt idx="3252">
                  <c:v>0.69996024480037622</c:v>
                </c:pt>
                <c:pt idx="3253">
                  <c:v>0.69374059613085626</c:v>
                </c:pt>
                <c:pt idx="3254">
                  <c:v>0.68827946415295993</c:v>
                </c:pt>
                <c:pt idx="3255">
                  <c:v>0.69273158003627289</c:v>
                </c:pt>
                <c:pt idx="3256">
                  <c:v>0.70335555349060419</c:v>
                </c:pt>
                <c:pt idx="3257">
                  <c:v>0.70974184243927863</c:v>
                </c:pt>
                <c:pt idx="3258">
                  <c:v>0.71819268947363302</c:v>
                </c:pt>
                <c:pt idx="3259">
                  <c:v>0.71819268947363302</c:v>
                </c:pt>
                <c:pt idx="3260">
                  <c:v>0.72460923226858687</c:v>
                </c:pt>
                <c:pt idx="3261">
                  <c:v>0.72750422936542924</c:v>
                </c:pt>
                <c:pt idx="3262">
                  <c:v>0.72584926633617897</c:v>
                </c:pt>
                <c:pt idx="3263">
                  <c:v>0.72606561078722809</c:v>
                </c:pt>
                <c:pt idx="3264">
                  <c:v>0.72350377621896955</c:v>
                </c:pt>
                <c:pt idx="3265">
                  <c:v>0.70904480361239031</c:v>
                </c:pt>
                <c:pt idx="3266">
                  <c:v>0.71315780783341631</c:v>
                </c:pt>
                <c:pt idx="3267">
                  <c:v>0.72000071007897382</c:v>
                </c:pt>
                <c:pt idx="3268">
                  <c:v>0.71458114836266085</c:v>
                </c:pt>
                <c:pt idx="3269">
                  <c:v>0.71809269101487916</c:v>
                </c:pt>
                <c:pt idx="3270">
                  <c:v>0.71467319931066198</c:v>
                </c:pt>
                <c:pt idx="3271">
                  <c:v>0.72059940781677867</c:v>
                </c:pt>
                <c:pt idx="3272">
                  <c:v>0.72119250029397952</c:v>
                </c:pt>
                <c:pt idx="3273">
                  <c:v>0.7281743808447384</c:v>
                </c:pt>
                <c:pt idx="3274">
                  <c:v>0.73265507138350183</c:v>
                </c:pt>
                <c:pt idx="3275">
                  <c:v>0.7282971932489456</c:v>
                </c:pt>
                <c:pt idx="3276">
                  <c:v>0.71816938245592621</c:v>
                </c:pt>
                <c:pt idx="3277">
                  <c:v>0.6978225247388059</c:v>
                </c:pt>
                <c:pt idx="3278">
                  <c:v>0.69898124720644783</c:v>
                </c:pt>
                <c:pt idx="3279">
                  <c:v>0.69112152230990753</c:v>
                </c:pt>
                <c:pt idx="3280">
                  <c:v>0.69112152230990753</c:v>
                </c:pt>
                <c:pt idx="3281">
                  <c:v>0.67607645868735544</c:v>
                </c:pt>
                <c:pt idx="3282">
                  <c:v>0.681059973998696</c:v>
                </c:pt>
                <c:pt idx="3283">
                  <c:v>0.64645601086053373</c:v>
                </c:pt>
                <c:pt idx="3284">
                  <c:v>0.62869355741583999</c:v>
                </c:pt>
                <c:pt idx="3285">
                  <c:v>0.58746694797737375</c:v>
                </c:pt>
                <c:pt idx="3286">
                  <c:v>0.6243336920258491</c:v>
                </c:pt>
                <c:pt idx="3287">
                  <c:v>0.63170820684485618</c:v>
                </c:pt>
                <c:pt idx="3288">
                  <c:v>0.6592708289657333</c:v>
                </c:pt>
                <c:pt idx="3289">
                  <c:v>0.65946220126517696</c:v>
                </c:pt>
                <c:pt idx="3290">
                  <c:v>0.67067385165655491</c:v>
                </c:pt>
                <c:pt idx="3291">
                  <c:v>0.65854567416047949</c:v>
                </c:pt>
                <c:pt idx="3292">
                  <c:v>0.66244049205337219</c:v>
                </c:pt>
                <c:pt idx="3293">
                  <c:v>0.63070925656166688</c:v>
                </c:pt>
                <c:pt idx="3294">
                  <c:v>0.61589219896670722</c:v>
                </c:pt>
                <c:pt idx="3295">
                  <c:v>0.62095039466124757</c:v>
                </c:pt>
                <c:pt idx="3296">
                  <c:v>0.64307391991763174</c:v>
                </c:pt>
                <c:pt idx="3297">
                  <c:v>0.64351796570053743</c:v>
                </c:pt>
                <c:pt idx="3298">
                  <c:v>0.63868608119106629</c:v>
                </c:pt>
                <c:pt idx="3299">
                  <c:v>0.64219659316176103</c:v>
                </c:pt>
                <c:pt idx="3300">
                  <c:v>0.65647981190718219</c:v>
                </c:pt>
                <c:pt idx="3301">
                  <c:v>0.66681103131108088</c:v>
                </c:pt>
                <c:pt idx="3302">
                  <c:v>0.67736010661750723</c:v>
                </c:pt>
                <c:pt idx="3303">
                  <c:v>0.6720235023350456</c:v>
                </c:pt>
                <c:pt idx="3304">
                  <c:v>0.66425130836042023</c:v>
                </c:pt>
                <c:pt idx="3305">
                  <c:v>0.66425130836042023</c:v>
                </c:pt>
                <c:pt idx="3306">
                  <c:v>0.6575739883050109</c:v>
                </c:pt>
                <c:pt idx="3307">
                  <c:v>0.67358282495159205</c:v>
                </c:pt>
                <c:pt idx="3308">
                  <c:v>0.67070144594327796</c:v>
                </c:pt>
                <c:pt idx="3309">
                  <c:v>0.6470543715639091</c:v>
                </c:pt>
                <c:pt idx="3310">
                  <c:v>0.62759611170493723</c:v>
                </c:pt>
                <c:pt idx="3311">
                  <c:v>0.63224827406725748</c:v>
                </c:pt>
                <c:pt idx="3312">
                  <c:v>0.63942414895998501</c:v>
                </c:pt>
                <c:pt idx="3313">
                  <c:v>0.65006093748766014</c:v>
                </c:pt>
                <c:pt idx="3314">
                  <c:v>0.63700773769651398</c:v>
                </c:pt>
                <c:pt idx="3315">
                  <c:v>0.62950476111148024</c:v>
                </c:pt>
                <c:pt idx="3316">
                  <c:v>0.63260870291595206</c:v>
                </c:pt>
                <c:pt idx="3317">
                  <c:v>0.61151368023149633</c:v>
                </c:pt>
                <c:pt idx="3318">
                  <c:v>0.57813121055449634</c:v>
                </c:pt>
                <c:pt idx="3319">
                  <c:v>0.56947635908429439</c:v>
                </c:pt>
                <c:pt idx="3320">
                  <c:v>0.59056642582351715</c:v>
                </c:pt>
                <c:pt idx="3321">
                  <c:v>0.60024846715979063</c:v>
                </c:pt>
                <c:pt idx="3322">
                  <c:v>0.58014949502448443</c:v>
                </c:pt>
                <c:pt idx="3323">
                  <c:v>0.58878216980235909</c:v>
                </c:pt>
                <c:pt idx="3324">
                  <c:v>0.58342140439979617</c:v>
                </c:pt>
                <c:pt idx="3325">
                  <c:v>0.5508949136836947</c:v>
                </c:pt>
                <c:pt idx="3326">
                  <c:v>0.54430275213676371</c:v>
                </c:pt>
                <c:pt idx="3327">
                  <c:v>0.56898334181303178</c:v>
                </c:pt>
                <c:pt idx="3328">
                  <c:v>0.59677236333228956</c:v>
                </c:pt>
                <c:pt idx="3329">
                  <c:v>0.58036438889665032</c:v>
                </c:pt>
                <c:pt idx="3330">
                  <c:v>0.58036438889665032</c:v>
                </c:pt>
                <c:pt idx="3331">
                  <c:v>0.60484490748909747</c:v>
                </c:pt>
                <c:pt idx="3332">
                  <c:v>0.6177634478117402</c:v>
                </c:pt>
                <c:pt idx="3333">
                  <c:v>0.60790030380503879</c:v>
                </c:pt>
                <c:pt idx="3334">
                  <c:v>0.62205763702481232</c:v>
                </c:pt>
                <c:pt idx="3335">
                  <c:v>0.60883590553018319</c:v>
                </c:pt>
                <c:pt idx="3336">
                  <c:v>0.61968596077460625</c:v>
                </c:pt>
                <c:pt idx="3337">
                  <c:v>0.6026489154495791</c:v>
                </c:pt>
                <c:pt idx="3338">
                  <c:v>0.60102981563443514</c:v>
                </c:pt>
                <c:pt idx="3339">
                  <c:v>0.61105184249398947</c:v>
                </c:pt>
                <c:pt idx="3340">
                  <c:v>0.62870260181355475</c:v>
                </c:pt>
                <c:pt idx="3341">
                  <c:v>0.62437415610758185</c:v>
                </c:pt>
                <c:pt idx="3342">
                  <c:v>0.63065591834855805</c:v>
                </c:pt>
                <c:pt idx="3343">
                  <c:v>0.65332325804073677</c:v>
                </c:pt>
                <c:pt idx="3344">
                  <c:v>0.6576514703773354</c:v>
                </c:pt>
                <c:pt idx="3345">
                  <c:v>0.63605732896964695</c:v>
                </c:pt>
                <c:pt idx="3346">
                  <c:v>0.62481585131617801</c:v>
                </c:pt>
                <c:pt idx="3347">
                  <c:v>0.63521630044840172</c:v>
                </c:pt>
                <c:pt idx="3348">
                  <c:v>0.65355667622651681</c:v>
                </c:pt>
                <c:pt idx="3349">
                  <c:v>0.64872481681415017</c:v>
                </c:pt>
                <c:pt idx="3350">
                  <c:v>0.6530456520933724</c:v>
                </c:pt>
                <c:pt idx="3351">
                  <c:v>0.65519948909098136</c:v>
                </c:pt>
                <c:pt idx="3352">
                  <c:v>0.62820421580081232</c:v>
                </c:pt>
                <c:pt idx="3353">
                  <c:v>0.6243014847497268</c:v>
                </c:pt>
                <c:pt idx="3354">
                  <c:v>0.63807861800696553</c:v>
                </c:pt>
                <c:pt idx="3355">
                  <c:v>0.63378001834854947</c:v>
                </c:pt>
                <c:pt idx="3356">
                  <c:v>0.6341955014804318</c:v>
                </c:pt>
                <c:pt idx="3357">
                  <c:v>0.62969534370332314</c:v>
                </c:pt>
                <c:pt idx="3358">
                  <c:v>0.60819744171446766</c:v>
                </c:pt>
                <c:pt idx="3359">
                  <c:v>0.60626614696648184</c:v>
                </c:pt>
                <c:pt idx="3360">
                  <c:v>0.59716701994160837</c:v>
                </c:pt>
                <c:pt idx="3361">
                  <c:v>0.59805506410191889</c:v>
                </c:pt>
                <c:pt idx="3362">
                  <c:v>0.57892656916049123</c:v>
                </c:pt>
                <c:pt idx="3363">
                  <c:v>0.57143294103362863</c:v>
                </c:pt>
                <c:pt idx="3364">
                  <c:v>0.56940569365584259</c:v>
                </c:pt>
                <c:pt idx="3365">
                  <c:v>0.58482872622912596</c:v>
                </c:pt>
                <c:pt idx="3366">
                  <c:v>0.59272601153789761</c:v>
                </c:pt>
                <c:pt idx="3367">
                  <c:v>0.63213602310348138</c:v>
                </c:pt>
                <c:pt idx="3368">
                  <c:v>0.62466643981971737</c:v>
                </c:pt>
                <c:pt idx="3369">
                  <c:v>0.62150789577847088</c:v>
                </c:pt>
                <c:pt idx="3370">
                  <c:v>0.62516494143655288</c:v>
                </c:pt>
                <c:pt idx="3371">
                  <c:v>0.62201790682596592</c:v>
                </c:pt>
                <c:pt idx="3372">
                  <c:v>0.62758788042574698</c:v>
                </c:pt>
                <c:pt idx="3373">
                  <c:v>0.61124430080643999</c:v>
                </c:pt>
                <c:pt idx="3374">
                  <c:v>0.61816154112458388</c:v>
                </c:pt>
                <c:pt idx="3375">
                  <c:v>0.60756444847492286</c:v>
                </c:pt>
                <c:pt idx="3376">
                  <c:v>0.59506208326811139</c:v>
                </c:pt>
                <c:pt idx="3377">
                  <c:v>0.57644676710441511</c:v>
                </c:pt>
                <c:pt idx="3378">
                  <c:v>0.57309455220404815</c:v>
                </c:pt>
                <c:pt idx="3379">
                  <c:v>0.58441369914974162</c:v>
                </c:pt>
                <c:pt idx="3380">
                  <c:v>0.57615650705970478</c:v>
                </c:pt>
                <c:pt idx="3381">
                  <c:v>0.59139377995563447</c:v>
                </c:pt>
                <c:pt idx="3382">
                  <c:v>0.5945168638548316</c:v>
                </c:pt>
                <c:pt idx="3383">
                  <c:v>0.60492321658524473</c:v>
                </c:pt>
                <c:pt idx="3384">
                  <c:v>0.60914031174963301</c:v>
                </c:pt>
                <c:pt idx="3385">
                  <c:v>0.60914031174963301</c:v>
                </c:pt>
                <c:pt idx="3386">
                  <c:v>0.60914031174963301</c:v>
                </c:pt>
                <c:pt idx="3387">
                  <c:v>0.59237734645700957</c:v>
                </c:pt>
                <c:pt idx="3388">
                  <c:v>0.6019904430816263</c:v>
                </c:pt>
                <c:pt idx="3389">
                  <c:v>0.61152037196427922</c:v>
                </c:pt>
                <c:pt idx="3390">
                  <c:v>0.61152037196427922</c:v>
                </c:pt>
                <c:pt idx="3391">
                  <c:v>0.63248993957797339</c:v>
                </c:pt>
                <c:pt idx="3392">
                  <c:v>0.63396651638227253</c:v>
                </c:pt>
                <c:pt idx="3393">
                  <c:v>0.63486007907102604</c:v>
                </c:pt>
                <c:pt idx="3394">
                  <c:v>0.63086761326251717</c:v>
                </c:pt>
                <c:pt idx="3395">
                  <c:v>0.63153030598435544</c:v>
                </c:pt>
                <c:pt idx="3396">
                  <c:v>0.637574289858718</c:v>
                </c:pt>
                <c:pt idx="3397">
                  <c:v>0.63678184252477665</c:v>
                </c:pt>
                <c:pt idx="3398">
                  <c:v>0.63787251784889176</c:v>
                </c:pt>
                <c:pt idx="3399">
                  <c:v>0.63434186091247557</c:v>
                </c:pt>
                <c:pt idx="3400">
                  <c:v>0.63659097434314649</c:v>
                </c:pt>
                <c:pt idx="3401">
                  <c:v>0.63448656398325354</c:v>
                </c:pt>
                <c:pt idx="3402">
                  <c:v>0.64219740435525807</c:v>
                </c:pt>
                <c:pt idx="3403">
                  <c:v>0.64650124361131456</c:v>
                </c:pt>
                <c:pt idx="3404">
                  <c:v>0.64782581714263199</c:v>
                </c:pt>
                <c:pt idx="3405">
                  <c:v>0.65782638205337574</c:v>
                </c:pt>
                <c:pt idx="3406">
                  <c:v>0.6476757707973908</c:v>
                </c:pt>
                <c:pt idx="3407">
                  <c:v>0.65922377766665041</c:v>
                </c:pt>
                <c:pt idx="3408">
                  <c:v>0.65323340559123466</c:v>
                </c:pt>
                <c:pt idx="3409">
                  <c:v>0.653408289530516</c:v>
                </c:pt>
                <c:pt idx="3410">
                  <c:v>0.65099250739501435</c:v>
                </c:pt>
                <c:pt idx="3411">
                  <c:v>0.65225654161589786</c:v>
                </c:pt>
                <c:pt idx="3412">
                  <c:v>0.65750369009678766</c:v>
                </c:pt>
                <c:pt idx="3413">
                  <c:v>0.66036116082791019</c:v>
                </c:pt>
                <c:pt idx="3414">
                  <c:v>0.66225525452944478</c:v>
                </c:pt>
                <c:pt idx="3415">
                  <c:v>0.6608684611450415</c:v>
                </c:pt>
                <c:pt idx="3416">
                  <c:v>0.65708499386596853</c:v>
                </c:pt>
                <c:pt idx="3417">
                  <c:v>0.65777207485350564</c:v>
                </c:pt>
                <c:pt idx="3418">
                  <c:v>0.65592707357870583</c:v>
                </c:pt>
                <c:pt idx="3419">
                  <c:v>0.64720612545168321</c:v>
                </c:pt>
                <c:pt idx="3420">
                  <c:v>0.64795406472032013</c:v>
                </c:pt>
                <c:pt idx="3421">
                  <c:v>0.64438118375960429</c:v>
                </c:pt>
                <c:pt idx="3422">
                  <c:v>0.64499292087738058</c:v>
                </c:pt>
                <c:pt idx="3423">
                  <c:v>0.65493842217468556</c:v>
                </c:pt>
                <c:pt idx="3424">
                  <c:v>0.6527503103053397</c:v>
                </c:pt>
                <c:pt idx="3425">
                  <c:v>0.6527503103053397</c:v>
                </c:pt>
                <c:pt idx="3426">
                  <c:v>0.66591230858492267</c:v>
                </c:pt>
                <c:pt idx="3427">
                  <c:v>0.67206444399318899</c:v>
                </c:pt>
                <c:pt idx="3428">
                  <c:v>0.67442520024814534</c:v>
                </c:pt>
                <c:pt idx="3429">
                  <c:v>0.67399231426284512</c:v>
                </c:pt>
                <c:pt idx="3430">
                  <c:v>0.67199515712821889</c:v>
                </c:pt>
                <c:pt idx="3431">
                  <c:v>0.67514678399474759</c:v>
                </c:pt>
                <c:pt idx="3432">
                  <c:v>0.66754682809348043</c:v>
                </c:pt>
                <c:pt idx="3433">
                  <c:v>0.6738107763533413</c:v>
                </c:pt>
                <c:pt idx="3434">
                  <c:v>0.66753180110223576</c:v>
                </c:pt>
                <c:pt idx="3435">
                  <c:v>0.65800605397293532</c:v>
                </c:pt>
                <c:pt idx="3436">
                  <c:v>0.63985111691256513</c:v>
                </c:pt>
                <c:pt idx="3437">
                  <c:v>0.64403226130711466</c:v>
                </c:pt>
                <c:pt idx="3438">
                  <c:v>0.6530416398818063</c:v>
                </c:pt>
                <c:pt idx="3439">
                  <c:v>0.65638144523373254</c:v>
                </c:pt>
                <c:pt idx="3440">
                  <c:v>0.65031603901663582</c:v>
                </c:pt>
                <c:pt idx="3441">
                  <c:v>0.65910255056107869</c:v>
                </c:pt>
                <c:pt idx="3442">
                  <c:v>0.64627586728642661</c:v>
                </c:pt>
                <c:pt idx="3443">
                  <c:v>0.65255122641169305</c:v>
                </c:pt>
                <c:pt idx="3444">
                  <c:v>0.65584865758180255</c:v>
                </c:pt>
                <c:pt idx="3445">
                  <c:v>0.65446656704227746</c:v>
                </c:pt>
                <c:pt idx="3446">
                  <c:v>0.65053246215448168</c:v>
                </c:pt>
                <c:pt idx="3447">
                  <c:v>0.65099813600863499</c:v>
                </c:pt>
                <c:pt idx="3448">
                  <c:v>0.64497512428914816</c:v>
                </c:pt>
                <c:pt idx="3449">
                  <c:v>0.65334090668038891</c:v>
                </c:pt>
                <c:pt idx="3450">
                  <c:v>0.6620572588966297</c:v>
                </c:pt>
                <c:pt idx="3451">
                  <c:v>0.65705462358025424</c:v>
                </c:pt>
                <c:pt idx="3452">
                  <c:v>0.64917683318951336</c:v>
                </c:pt>
                <c:pt idx="3453">
                  <c:v>0.64315739612635381</c:v>
                </c:pt>
                <c:pt idx="3454">
                  <c:v>0.64742887136085903</c:v>
                </c:pt>
                <c:pt idx="3455">
                  <c:v>0.65665652772022964</c:v>
                </c:pt>
                <c:pt idx="3456">
                  <c:v>0.6418801775155325</c:v>
                </c:pt>
                <c:pt idx="3457">
                  <c:v>0.63004848266060232</c:v>
                </c:pt>
                <c:pt idx="3458">
                  <c:v>0.62382568722233334</c:v>
                </c:pt>
                <c:pt idx="3459">
                  <c:v>0.62382568722233334</c:v>
                </c:pt>
                <c:pt idx="3460">
                  <c:v>0.61681037215804213</c:v>
                </c:pt>
                <c:pt idx="3461">
                  <c:v>0.60986280062942078</c:v>
                </c:pt>
                <c:pt idx="3462">
                  <c:v>0.61749740987981416</c:v>
                </c:pt>
                <c:pt idx="3463">
                  <c:v>0.63299929385552423</c:v>
                </c:pt>
                <c:pt idx="3464">
                  <c:v>0.61863007423410554</c:v>
                </c:pt>
                <c:pt idx="3465">
                  <c:v>0.61839749658327092</c:v>
                </c:pt>
                <c:pt idx="3466">
                  <c:v>0.62661693740245605</c:v>
                </c:pt>
                <c:pt idx="3467">
                  <c:v>0.62595345296402471</c:v>
                </c:pt>
                <c:pt idx="3468">
                  <c:v>0.62799607023308945</c:v>
                </c:pt>
                <c:pt idx="3469">
                  <c:v>0.62746851926301184</c:v>
                </c:pt>
                <c:pt idx="3470">
                  <c:v>0.61434863507866744</c:v>
                </c:pt>
                <c:pt idx="3471">
                  <c:v>0.6136101827493371</c:v>
                </c:pt>
                <c:pt idx="3472">
                  <c:v>0.62448232755199584</c:v>
                </c:pt>
                <c:pt idx="3473">
                  <c:v>0.62735079050581588</c:v>
                </c:pt>
                <c:pt idx="3474">
                  <c:v>0.63488867950861527</c:v>
                </c:pt>
                <c:pt idx="3475">
                  <c:v>0.63936801961518341</c:v>
                </c:pt>
                <c:pt idx="3476">
                  <c:v>0.64262481180311504</c:v>
                </c:pt>
                <c:pt idx="3477">
                  <c:v>0.63426500444026457</c:v>
                </c:pt>
                <c:pt idx="3478">
                  <c:v>0.61651078907558776</c:v>
                </c:pt>
                <c:pt idx="3479">
                  <c:v>0.60448106868251827</c:v>
                </c:pt>
                <c:pt idx="3480">
                  <c:v>0.60359028411382709</c:v>
                </c:pt>
                <c:pt idx="3481">
                  <c:v>0.59035713081802754</c:v>
                </c:pt>
                <c:pt idx="3482">
                  <c:v>0.587813902937106</c:v>
                </c:pt>
                <c:pt idx="3483">
                  <c:v>0.59303876893147145</c:v>
                </c:pt>
                <c:pt idx="3484">
                  <c:v>0.58949642530266055</c:v>
                </c:pt>
                <c:pt idx="3485">
                  <c:v>0.57171238919063305</c:v>
                </c:pt>
                <c:pt idx="3486">
                  <c:v>0.55896846442358983</c:v>
                </c:pt>
                <c:pt idx="3487">
                  <c:v>0.55747127391209084</c:v>
                </c:pt>
                <c:pt idx="3488">
                  <c:v>0.55787733374264081</c:v>
                </c:pt>
                <c:pt idx="3489">
                  <c:v>0.55345122490051157</c:v>
                </c:pt>
                <c:pt idx="3490">
                  <c:v>0.55345122490051157</c:v>
                </c:pt>
                <c:pt idx="3491">
                  <c:v>0.56850841928457208</c:v>
                </c:pt>
                <c:pt idx="3492">
                  <c:v>0.57832924482718007</c:v>
                </c:pt>
                <c:pt idx="3493">
                  <c:v>0.57843905479120428</c:v>
                </c:pt>
                <c:pt idx="3494">
                  <c:v>0.57933783260038985</c:v>
                </c:pt>
                <c:pt idx="3495">
                  <c:v>0.57844597155059885</c:v>
                </c:pt>
                <c:pt idx="3496">
                  <c:v>0.58216974389258502</c:v>
                </c:pt>
                <c:pt idx="3497">
                  <c:v>0.56688639576967415</c:v>
                </c:pt>
                <c:pt idx="3498">
                  <c:v>0.57385831462679049</c:v>
                </c:pt>
                <c:pt idx="3499">
                  <c:v>0.5605672843684274</c:v>
                </c:pt>
                <c:pt idx="3500">
                  <c:v>0.55832645569032635</c:v>
                </c:pt>
                <c:pt idx="3501">
                  <c:v>0.57338048836227584</c:v>
                </c:pt>
                <c:pt idx="3502">
                  <c:v>0.58424351403433983</c:v>
                </c:pt>
                <c:pt idx="3503">
                  <c:v>0.58068879978313626</c:v>
                </c:pt>
                <c:pt idx="3504">
                  <c:v>0.57276505932885025</c:v>
                </c:pt>
                <c:pt idx="3505">
                  <c:v>0.56413272641415357</c:v>
                </c:pt>
                <c:pt idx="3506">
                  <c:v>0.57247546804621985</c:v>
                </c:pt>
                <c:pt idx="3507">
                  <c:v>0.57252504367450319</c:v>
                </c:pt>
                <c:pt idx="3508">
                  <c:v>0.56978600670341994</c:v>
                </c:pt>
                <c:pt idx="3509">
                  <c:v>0.57487315490694302</c:v>
                </c:pt>
                <c:pt idx="3510">
                  <c:v>0.58146575001246925</c:v>
                </c:pt>
                <c:pt idx="3511">
                  <c:v>0.59747584679231569</c:v>
                </c:pt>
                <c:pt idx="3512">
                  <c:v>0.59501106129803993</c:v>
                </c:pt>
                <c:pt idx="3513">
                  <c:v>0.56470615662087831</c:v>
                </c:pt>
                <c:pt idx="3514">
                  <c:v>0.56708929264803221</c:v>
                </c:pt>
                <c:pt idx="3515">
                  <c:v>0.55785173918774844</c:v>
                </c:pt>
                <c:pt idx="3516">
                  <c:v>0.55820735655603615</c:v>
                </c:pt>
                <c:pt idx="3517">
                  <c:v>0.56493578720587656</c:v>
                </c:pt>
                <c:pt idx="3518">
                  <c:v>0.56614092108128877</c:v>
                </c:pt>
                <c:pt idx="3519">
                  <c:v>0.58107174525948557</c:v>
                </c:pt>
                <c:pt idx="3520">
                  <c:v>0.58107174525948557</c:v>
                </c:pt>
                <c:pt idx="3521">
                  <c:v>0.60258561963657653</c:v>
                </c:pt>
                <c:pt idx="3522">
                  <c:v>0.60806651046577609</c:v>
                </c:pt>
                <c:pt idx="3523">
                  <c:v>0.59990495422052825</c:v>
                </c:pt>
                <c:pt idx="3524">
                  <c:v>0.58652399323619187</c:v>
                </c:pt>
                <c:pt idx="3525">
                  <c:v>0.58435267650473455</c:v>
                </c:pt>
                <c:pt idx="3526">
                  <c:v>0.57377232274732393</c:v>
                </c:pt>
                <c:pt idx="3527">
                  <c:v>0.57658450284172902</c:v>
                </c:pt>
                <c:pt idx="3528">
                  <c:v>0.5662083166411721</c:v>
                </c:pt>
                <c:pt idx="3529">
                  <c:v>0.57397295896457146</c:v>
                </c:pt>
                <c:pt idx="3530">
                  <c:v>0.57455032342911205</c:v>
                </c:pt>
                <c:pt idx="3531">
                  <c:v>0.57888163097209822</c:v>
                </c:pt>
                <c:pt idx="3532">
                  <c:v>0.57956930988426014</c:v>
                </c:pt>
                <c:pt idx="3533">
                  <c:v>0.58701615509706651</c:v>
                </c:pt>
                <c:pt idx="3534">
                  <c:v>0.58334139321539502</c:v>
                </c:pt>
                <c:pt idx="3535">
                  <c:v>0.57666245805909466</c:v>
                </c:pt>
                <c:pt idx="3536">
                  <c:v>0.56983222755976104</c:v>
                </c:pt>
                <c:pt idx="3537">
                  <c:v>0.57205876168202485</c:v>
                </c:pt>
                <c:pt idx="3538">
                  <c:v>0.58478920726087535</c:v>
                </c:pt>
                <c:pt idx="3539">
                  <c:v>0.59560785546002915</c:v>
                </c:pt>
                <c:pt idx="3540">
                  <c:v>0.59488689696212982</c:v>
                </c:pt>
                <c:pt idx="3541">
                  <c:v>0.5869312873214384</c:v>
                </c:pt>
                <c:pt idx="3542">
                  <c:v>0.58296448024856895</c:v>
                </c:pt>
                <c:pt idx="3543">
                  <c:v>0.5732753359367857</c:v>
                </c:pt>
                <c:pt idx="3544">
                  <c:v>0.58674952603694874</c:v>
                </c:pt>
                <c:pt idx="3545">
                  <c:v>0.58674952603694874</c:v>
                </c:pt>
                <c:pt idx="3546">
                  <c:v>0.60382970249690671</c:v>
                </c:pt>
                <c:pt idx="3547">
                  <c:v>0.5968547024071934</c:v>
                </c:pt>
                <c:pt idx="3548">
                  <c:v>0.60337695113945533</c:v>
                </c:pt>
                <c:pt idx="3549">
                  <c:v>0.60613580357031394</c:v>
                </c:pt>
                <c:pt idx="3550">
                  <c:v>0.601705815061919</c:v>
                </c:pt>
                <c:pt idx="3551">
                  <c:v>0.60299570538905933</c:v>
                </c:pt>
                <c:pt idx="3552">
                  <c:v>0.60735868136812654</c:v>
                </c:pt>
                <c:pt idx="3553">
                  <c:v>0.61798121368436687</c:v>
                </c:pt>
                <c:pt idx="3554">
                  <c:v>0.62273280900831918</c:v>
                </c:pt>
                <c:pt idx="3555">
                  <c:v>0.62158573895928204</c:v>
                </c:pt>
                <c:pt idx="3556">
                  <c:v>0.62496606578475511</c:v>
                </c:pt>
                <c:pt idx="3557">
                  <c:v>0.62513688668688205</c:v>
                </c:pt>
                <c:pt idx="3558">
                  <c:v>0.62046553853176678</c:v>
                </c:pt>
                <c:pt idx="3559">
                  <c:v>0.62209902097016512</c:v>
                </c:pt>
                <c:pt idx="3560">
                  <c:v>0.61932997268192624</c:v>
                </c:pt>
                <c:pt idx="3561">
                  <c:v>0.61609455251401835</c:v>
                </c:pt>
                <c:pt idx="3562">
                  <c:v>0.61608539336167301</c:v>
                </c:pt>
                <c:pt idx="3563">
                  <c:v>0.60577916448612412</c:v>
                </c:pt>
                <c:pt idx="3564">
                  <c:v>0.61103259462537662</c:v>
                </c:pt>
                <c:pt idx="3565">
                  <c:v>0.61103259462537662</c:v>
                </c:pt>
                <c:pt idx="3566">
                  <c:v>0.61039971924051695</c:v>
                </c:pt>
                <c:pt idx="3567">
                  <c:v>0.61444788821971374</c:v>
                </c:pt>
                <c:pt idx="3568">
                  <c:v>0.62684678770830704</c:v>
                </c:pt>
                <c:pt idx="3569">
                  <c:v>0.63735830423192519</c:v>
                </c:pt>
                <c:pt idx="3570">
                  <c:v>0.63306314956129794</c:v>
                </c:pt>
                <c:pt idx="3571">
                  <c:v>0.6334740207941425</c:v>
                </c:pt>
                <c:pt idx="3572">
                  <c:v>0.63446939691704329</c:v>
                </c:pt>
                <c:pt idx="3573">
                  <c:v>0.64484163978104003</c:v>
                </c:pt>
                <c:pt idx="3574">
                  <c:v>0.65604948626081228</c:v>
                </c:pt>
                <c:pt idx="3575">
                  <c:v>0.65183162511684045</c:v>
                </c:pt>
                <c:pt idx="3576">
                  <c:v>0.64988949201273694</c:v>
                </c:pt>
                <c:pt idx="3577">
                  <c:v>0.65097160083847583</c:v>
                </c:pt>
                <c:pt idx="3578">
                  <c:v>0.64880540510874429</c:v>
                </c:pt>
                <c:pt idx="3579">
                  <c:v>0.64673625943558333</c:v>
                </c:pt>
                <c:pt idx="3580">
                  <c:v>0.64106271278760873</c:v>
                </c:pt>
                <c:pt idx="3581">
                  <c:v>0.63647513058850402</c:v>
                </c:pt>
                <c:pt idx="3582">
                  <c:v>0.63448901639722555</c:v>
                </c:pt>
                <c:pt idx="3583">
                  <c:v>0.64311606411725875</c:v>
                </c:pt>
                <c:pt idx="3584">
                  <c:v>0.6413810108699517</c:v>
                </c:pt>
                <c:pt idx="3585">
                  <c:v>0.64565278887920829</c:v>
                </c:pt>
                <c:pt idx="3586">
                  <c:v>0.64735220717296249</c:v>
                </c:pt>
                <c:pt idx="3587">
                  <c:v>0.64478581370272225</c:v>
                </c:pt>
                <c:pt idx="3588">
                  <c:v>0.65189750301619442</c:v>
                </c:pt>
                <c:pt idx="3589">
                  <c:v>0.64958999559922159</c:v>
                </c:pt>
                <c:pt idx="3590">
                  <c:v>0.64958999559922159</c:v>
                </c:pt>
                <c:pt idx="3591">
                  <c:v>0.63781141280073961</c:v>
                </c:pt>
                <c:pt idx="3592">
                  <c:v>0.63281670953360514</c:v>
                </c:pt>
                <c:pt idx="3593">
                  <c:v>0.63457811669274578</c:v>
                </c:pt>
                <c:pt idx="3594">
                  <c:v>0.63196639372687202</c:v>
                </c:pt>
                <c:pt idx="3595">
                  <c:v>0.63425192189924151</c:v>
                </c:pt>
                <c:pt idx="3596">
                  <c:v>0.64868049048369825</c:v>
                </c:pt>
                <c:pt idx="3597">
                  <c:v>0.65298707220623831</c:v>
                </c:pt>
                <c:pt idx="3598">
                  <c:v>0.6533778073750075</c:v>
                </c:pt>
                <c:pt idx="3599">
                  <c:v>0.64934759546628484</c:v>
                </c:pt>
                <c:pt idx="3600">
                  <c:v>0.64834515859065445</c:v>
                </c:pt>
                <c:pt idx="3601">
                  <c:v>0.63391498750830133</c:v>
                </c:pt>
                <c:pt idx="3602">
                  <c:v>0.63139091453440055</c:v>
                </c:pt>
                <c:pt idx="3603">
                  <c:v>0.63998120424199767</c:v>
                </c:pt>
                <c:pt idx="3604">
                  <c:v>0.63998689517629892</c:v>
                </c:pt>
                <c:pt idx="3605">
                  <c:v>0.64099855371206194</c:v>
                </c:pt>
                <c:pt idx="3606">
                  <c:v>0.64620719415233863</c:v>
                </c:pt>
                <c:pt idx="3607">
                  <c:v>0.64990559142985738</c:v>
                </c:pt>
                <c:pt idx="3608">
                  <c:v>0.65607268697539478</c:v>
                </c:pt>
                <c:pt idx="3609">
                  <c:v>0.64647862749167373</c:v>
                </c:pt>
                <c:pt idx="3610">
                  <c:v>0.64424438180854582</c:v>
                </c:pt>
                <c:pt idx="3611">
                  <c:v>0.64492577754697267</c:v>
                </c:pt>
                <c:pt idx="3612">
                  <c:v>0.63430343341473394</c:v>
                </c:pt>
                <c:pt idx="3613">
                  <c:v>0.63106531881232886</c:v>
                </c:pt>
                <c:pt idx="3614">
                  <c:v>0.63153686510333407</c:v>
                </c:pt>
                <c:pt idx="3615">
                  <c:v>0.63109894947627931</c:v>
                </c:pt>
                <c:pt idx="3616">
                  <c:v>0.62642906350813354</c:v>
                </c:pt>
                <c:pt idx="3617">
                  <c:v>0.60940187612404406</c:v>
                </c:pt>
                <c:pt idx="3618">
                  <c:v>0.59942671636129952</c:v>
                </c:pt>
                <c:pt idx="3619">
                  <c:v>0.60502761917519665</c:v>
                </c:pt>
                <c:pt idx="3620">
                  <c:v>0.61863090477164084</c:v>
                </c:pt>
                <c:pt idx="3621">
                  <c:v>0.61911914143329838</c:v>
                </c:pt>
                <c:pt idx="3622">
                  <c:v>0.62357365411954913</c:v>
                </c:pt>
                <c:pt idx="3623">
                  <c:v>0.62794752412723787</c:v>
                </c:pt>
                <c:pt idx="3624">
                  <c:v>0.63288385203868469</c:v>
                </c:pt>
                <c:pt idx="3625">
                  <c:v>0.63057303332603931</c:v>
                </c:pt>
                <c:pt idx="3626">
                  <c:v>0.62452939086330395</c:v>
                </c:pt>
                <c:pt idx="3627">
                  <c:v>0.62689621097992343</c:v>
                </c:pt>
                <c:pt idx="3628">
                  <c:v>0.63203277386628665</c:v>
                </c:pt>
                <c:pt idx="3629">
                  <c:v>0.63502023098689941</c:v>
                </c:pt>
                <c:pt idx="3630">
                  <c:v>0.62931578561282375</c:v>
                </c:pt>
                <c:pt idx="3631">
                  <c:v>0.62663671154874834</c:v>
                </c:pt>
                <c:pt idx="3632">
                  <c:v>0.62829223270998713</c:v>
                </c:pt>
                <c:pt idx="3633">
                  <c:v>0.62778541242863117</c:v>
                </c:pt>
                <c:pt idx="3634">
                  <c:v>0.62848140171578526</c:v>
                </c:pt>
                <c:pt idx="3635">
                  <c:v>0.63429362190206851</c:v>
                </c:pt>
                <c:pt idx="3636">
                  <c:v>0.63852732951620805</c:v>
                </c:pt>
                <c:pt idx="3637">
                  <c:v>0.64426947705919013</c:v>
                </c:pt>
                <c:pt idx="3638">
                  <c:v>0.63908162956788273</c:v>
                </c:pt>
                <c:pt idx="3639">
                  <c:v>0.63969580300128925</c:v>
                </c:pt>
                <c:pt idx="3640">
                  <c:v>0.63844509438148522</c:v>
                </c:pt>
                <c:pt idx="3641">
                  <c:v>0.64275048511833488</c:v>
                </c:pt>
                <c:pt idx="3642">
                  <c:v>0.64835241455737724</c:v>
                </c:pt>
                <c:pt idx="3643">
                  <c:v>0.6471488168492826</c:v>
                </c:pt>
                <c:pt idx="3644">
                  <c:v>0.6469058241794422</c:v>
                </c:pt>
                <c:pt idx="3645">
                  <c:v>0.64570209975966431</c:v>
                </c:pt>
                <c:pt idx="3646">
                  <c:v>0.64570209975966431</c:v>
                </c:pt>
                <c:pt idx="3647">
                  <c:v>0.64570209975966431</c:v>
                </c:pt>
                <c:pt idx="3648">
                  <c:v>0.64594215242691699</c:v>
                </c:pt>
                <c:pt idx="3649">
                  <c:v>0.64127221628943831</c:v>
                </c:pt>
                <c:pt idx="3650">
                  <c:v>0.65076009840239346</c:v>
                </c:pt>
                <c:pt idx="3651">
                  <c:v>0.65076009840239346</c:v>
                </c:pt>
                <c:pt idx="3652">
                  <c:v>0.65934817967989001</c:v>
                </c:pt>
                <c:pt idx="3653">
                  <c:v>0.65372428660415682</c:v>
                </c:pt>
                <c:pt idx="3654">
                  <c:v>0.65935136927161431</c:v>
                </c:pt>
                <c:pt idx="3655">
                  <c:v>0.65605588651170166</c:v>
                </c:pt>
                <c:pt idx="3656">
                  <c:v>0.65647661314318417</c:v>
                </c:pt>
                <c:pt idx="3657">
                  <c:v>0.65786950625827934</c:v>
                </c:pt>
                <c:pt idx="3658">
                  <c:v>0.66403942167535634</c:v>
                </c:pt>
                <c:pt idx="3659">
                  <c:v>0.66423305771639019</c:v>
                </c:pt>
                <c:pt idx="3660">
                  <c:v>0.66430526483818608</c:v>
                </c:pt>
                <c:pt idx="3661">
                  <c:v>0.66738547385651326</c:v>
                </c:pt>
                <c:pt idx="3662">
                  <c:v>0.66475981192316769</c:v>
                </c:pt>
                <c:pt idx="3663">
                  <c:v>0.66997349032667497</c:v>
                </c:pt>
                <c:pt idx="3664">
                  <c:v>0.67398602778654826</c:v>
                </c:pt>
                <c:pt idx="3665">
                  <c:v>0.67935909409806361</c:v>
                </c:pt>
                <c:pt idx="3666">
                  <c:v>0.68173078358959482</c:v>
                </c:pt>
                <c:pt idx="3667">
                  <c:v>0.67934346195368489</c:v>
                </c:pt>
                <c:pt idx="3668">
                  <c:v>0.68165202577956707</c:v>
                </c:pt>
                <c:pt idx="3669">
                  <c:v>0.68110678927265567</c:v>
                </c:pt>
                <c:pt idx="3670">
                  <c:v>0.68105061068089767</c:v>
                </c:pt>
                <c:pt idx="3671">
                  <c:v>0.6821930682271754</c:v>
                </c:pt>
                <c:pt idx="3672">
                  <c:v>0.67937394440888477</c:v>
                </c:pt>
                <c:pt idx="3673">
                  <c:v>0.67080235570795987</c:v>
                </c:pt>
                <c:pt idx="3674">
                  <c:v>0.67737028771176333</c:v>
                </c:pt>
                <c:pt idx="3675">
                  <c:v>0.67335167633851589</c:v>
                </c:pt>
                <c:pt idx="3676">
                  <c:v>0.67555327977137558</c:v>
                </c:pt>
                <c:pt idx="3677">
                  <c:v>0.67680312115562524</c:v>
                </c:pt>
                <c:pt idx="3678">
                  <c:v>0.67635872042112455</c:v>
                </c:pt>
                <c:pt idx="3679">
                  <c:v>0.67990450291032467</c:v>
                </c:pt>
                <c:pt idx="3680">
                  <c:v>0.67574940588894239</c:v>
                </c:pt>
                <c:pt idx="3681">
                  <c:v>0.6789502331453503</c:v>
                </c:pt>
                <c:pt idx="3682">
                  <c:v>0.67787529650925749</c:v>
                </c:pt>
                <c:pt idx="3683">
                  <c:v>0.67367951413328764</c:v>
                </c:pt>
                <c:pt idx="3684">
                  <c:v>0.67091192587376869</c:v>
                </c:pt>
                <c:pt idx="3685">
                  <c:v>0.67091192587376869</c:v>
                </c:pt>
                <c:pt idx="3686">
                  <c:v>0.68060575206835672</c:v>
                </c:pt>
                <c:pt idx="3687">
                  <c:v>0.67307092403059032</c:v>
                </c:pt>
                <c:pt idx="3688">
                  <c:v>0.66722725814963524</c:v>
                </c:pt>
                <c:pt idx="3689">
                  <c:v>0.67209357453699869</c:v>
                </c:pt>
                <c:pt idx="3690">
                  <c:v>0.66808923036367696</c:v>
                </c:pt>
                <c:pt idx="3691">
                  <c:v>0.6688454140978275</c:v>
                </c:pt>
                <c:pt idx="3692">
                  <c:v>0.6745123832819101</c:v>
                </c:pt>
                <c:pt idx="3693">
                  <c:v>0.68151242986661487</c:v>
                </c:pt>
                <c:pt idx="3694">
                  <c:v>0.67770620568516315</c:v>
                </c:pt>
                <c:pt idx="3695">
                  <c:v>0.67254853073366694</c:v>
                </c:pt>
                <c:pt idx="3696">
                  <c:v>0.67479901265207476</c:v>
                </c:pt>
                <c:pt idx="3697">
                  <c:v>0.68230217676377958</c:v>
                </c:pt>
                <c:pt idx="3698">
                  <c:v>0.6818781454040489</c:v>
                </c:pt>
                <c:pt idx="3699">
                  <c:v>0.6825865823405135</c:v>
                </c:pt>
                <c:pt idx="3700">
                  <c:v>0.68436753641538339</c:v>
                </c:pt>
                <c:pt idx="3701">
                  <c:v>0.68592870900265779</c:v>
                </c:pt>
                <c:pt idx="3702">
                  <c:v>0.67543244693482696</c:v>
                </c:pt>
                <c:pt idx="3703">
                  <c:v>0.67980138250231414</c:v>
                </c:pt>
                <c:pt idx="3704">
                  <c:v>0.68215175974595377</c:v>
                </c:pt>
                <c:pt idx="3705">
                  <c:v>0.67838239749895457</c:v>
                </c:pt>
                <c:pt idx="3706">
                  <c:v>0.67776492101720176</c:v>
                </c:pt>
                <c:pt idx="3707">
                  <c:v>0.68188048430539694</c:v>
                </c:pt>
                <c:pt idx="3708">
                  <c:v>0.67572744167648824</c:v>
                </c:pt>
                <c:pt idx="3709">
                  <c:v>0.67647081894879257</c:v>
                </c:pt>
                <c:pt idx="3710">
                  <c:v>0.67044518398380548</c:v>
                </c:pt>
                <c:pt idx="3711">
                  <c:v>0.67246747237908366</c:v>
                </c:pt>
                <c:pt idx="3712">
                  <c:v>0.67193767688113148</c:v>
                </c:pt>
                <c:pt idx="3713">
                  <c:v>0.67588667128788449</c:v>
                </c:pt>
                <c:pt idx="3714">
                  <c:v>0.67588667128788449</c:v>
                </c:pt>
                <c:pt idx="3715">
                  <c:v>0.67158248591106118</c:v>
                </c:pt>
                <c:pt idx="3716">
                  <c:v>0.67055479328982381</c:v>
                </c:pt>
                <c:pt idx="3717">
                  <c:v>0.64984199722206093</c:v>
                </c:pt>
                <c:pt idx="3718">
                  <c:v>0.64507542819388441</c:v>
                </c:pt>
                <c:pt idx="3719">
                  <c:v>0.6425485893242574</c:v>
                </c:pt>
                <c:pt idx="3720">
                  <c:v>0.64357872305310693</c:v>
                </c:pt>
                <c:pt idx="3721">
                  <c:v>0.65481507237853631</c:v>
                </c:pt>
                <c:pt idx="3722">
                  <c:v>0.65888079453965254</c:v>
                </c:pt>
                <c:pt idx="3723">
                  <c:v>0.65460037540886429</c:v>
                </c:pt>
                <c:pt idx="3724">
                  <c:v>0.64301394241728138</c:v>
                </c:pt>
                <c:pt idx="3725">
                  <c:v>0.61567647663965097</c:v>
                </c:pt>
                <c:pt idx="3726">
                  <c:v>0.62521362281077963</c:v>
                </c:pt>
                <c:pt idx="3727">
                  <c:v>0.61086771726822964</c:v>
                </c:pt>
                <c:pt idx="3728">
                  <c:v>0.61496484611750224</c:v>
                </c:pt>
                <c:pt idx="3729">
                  <c:v>0.62071752729639029</c:v>
                </c:pt>
                <c:pt idx="3730">
                  <c:v>0.62279815072692002</c:v>
                </c:pt>
                <c:pt idx="3731">
                  <c:v>0.62281965466255462</c:v>
                </c:pt>
                <c:pt idx="3732">
                  <c:v>0.63755554578500195</c:v>
                </c:pt>
                <c:pt idx="3733">
                  <c:v>0.64235881876764356</c:v>
                </c:pt>
                <c:pt idx="3734">
                  <c:v>0.63345356307309053</c:v>
                </c:pt>
                <c:pt idx="3735">
                  <c:v>0.64099205636095047</c:v>
                </c:pt>
                <c:pt idx="3736">
                  <c:v>0.65260581787488503</c:v>
                </c:pt>
                <c:pt idx="3737">
                  <c:v>0.64169190326756476</c:v>
                </c:pt>
                <c:pt idx="3738">
                  <c:v>0.64641643052516906</c:v>
                </c:pt>
                <c:pt idx="3739">
                  <c:v>0.65112195749358848</c:v>
                </c:pt>
                <c:pt idx="3740">
                  <c:v>0.65239867564209852</c:v>
                </c:pt>
                <c:pt idx="3741">
                  <c:v>0.65321655735811168</c:v>
                </c:pt>
                <c:pt idx="3742">
                  <c:v>0.66287284441455918</c:v>
                </c:pt>
                <c:pt idx="3743">
                  <c:v>0.65959773448896186</c:v>
                </c:pt>
                <c:pt idx="3744">
                  <c:v>0.66319380870844813</c:v>
                </c:pt>
                <c:pt idx="3745">
                  <c:v>0.65845309730765855</c:v>
                </c:pt>
                <c:pt idx="3746">
                  <c:v>0.66223696741943072</c:v>
                </c:pt>
                <c:pt idx="3747">
                  <c:v>0.65398166220035736</c:v>
                </c:pt>
                <c:pt idx="3748">
                  <c:v>0.65669970240260123</c:v>
                </c:pt>
                <c:pt idx="3749">
                  <c:v>0.66509523511261814</c:v>
                </c:pt>
                <c:pt idx="3750">
                  <c:v>0.66509523511261814</c:v>
                </c:pt>
                <c:pt idx="3751">
                  <c:v>0.67530061264092578</c:v>
                </c:pt>
                <c:pt idx="3752">
                  <c:v>0.6760905736664059</c:v>
                </c:pt>
                <c:pt idx="3753">
                  <c:v>0.66865977930728049</c:v>
                </c:pt>
                <c:pt idx="3754">
                  <c:v>0.66938079716613652</c:v>
                </c:pt>
                <c:pt idx="3755">
                  <c:v>0.6716793686880963</c:v>
                </c:pt>
                <c:pt idx="3756">
                  <c:v>0.67593529793796447</c:v>
                </c:pt>
                <c:pt idx="3757">
                  <c:v>0.6745296618996206</c:v>
                </c:pt>
                <c:pt idx="3758">
                  <c:v>0.67562388960500064</c:v>
                </c:pt>
                <c:pt idx="3759">
                  <c:v>0.66805365905485803</c:v>
                </c:pt>
                <c:pt idx="3760">
                  <c:v>0.66483753227428011</c:v>
                </c:pt>
                <c:pt idx="3761">
                  <c:v>0.66358137082846724</c:v>
                </c:pt>
                <c:pt idx="3762">
                  <c:v>0.65157369548680821</c:v>
                </c:pt>
                <c:pt idx="3763">
                  <c:v>0.64881185189175861</c:v>
                </c:pt>
                <c:pt idx="3764">
                  <c:v>0.64590416813220553</c:v>
                </c:pt>
                <c:pt idx="3765">
                  <c:v>0.6466611572905735</c:v>
                </c:pt>
                <c:pt idx="3766">
                  <c:v>0.6337292979553405</c:v>
                </c:pt>
                <c:pt idx="3767">
                  <c:v>0.62438571697306067</c:v>
                </c:pt>
                <c:pt idx="3768">
                  <c:v>0.63810142490018662</c:v>
                </c:pt>
                <c:pt idx="3769">
                  <c:v>0.63076259192996154</c:v>
                </c:pt>
                <c:pt idx="3770">
                  <c:v>0.63905965876219961</c:v>
                </c:pt>
                <c:pt idx="3771">
                  <c:v>0.64543207268255354</c:v>
                </c:pt>
                <c:pt idx="3772">
                  <c:v>0.63738112755899601</c:v>
                </c:pt>
                <c:pt idx="3773">
                  <c:v>0.61264728995480044</c:v>
                </c:pt>
                <c:pt idx="3774">
                  <c:v>0.61490816055563269</c:v>
                </c:pt>
                <c:pt idx="3775">
                  <c:v>0.60158163443216273</c:v>
                </c:pt>
                <c:pt idx="3776">
                  <c:v>0.61572145733544259</c:v>
                </c:pt>
                <c:pt idx="3777">
                  <c:v>0.61125350440638526</c:v>
                </c:pt>
                <c:pt idx="3778">
                  <c:v>0.61575144334197518</c:v>
                </c:pt>
                <c:pt idx="3779">
                  <c:v>0.62597159131013624</c:v>
                </c:pt>
                <c:pt idx="3780">
                  <c:v>0.62597159131013624</c:v>
                </c:pt>
                <c:pt idx="3781">
                  <c:v>0.63002549136116415</c:v>
                </c:pt>
                <c:pt idx="3782">
                  <c:v>0.62733679385759933</c:v>
                </c:pt>
                <c:pt idx="3783">
                  <c:v>0.62906266682644141</c:v>
                </c:pt>
                <c:pt idx="3784">
                  <c:v>0.62644966543886382</c:v>
                </c:pt>
                <c:pt idx="3785">
                  <c:v>0.63252597959878065</c:v>
                </c:pt>
                <c:pt idx="3786">
                  <c:v>0.63972589187324647</c:v>
                </c:pt>
                <c:pt idx="3787">
                  <c:v>0.64052576120554483</c:v>
                </c:pt>
                <c:pt idx="3788">
                  <c:v>0.65555254173911992</c:v>
                </c:pt>
                <c:pt idx="3789">
                  <c:v>0.65306170077866343</c:v>
                </c:pt>
                <c:pt idx="3790">
                  <c:v>0.6583573191298443</c:v>
                </c:pt>
                <c:pt idx="3791">
                  <c:v>0.65744217511047753</c:v>
                </c:pt>
                <c:pt idx="3792">
                  <c:v>0.66157840863715511</c:v>
                </c:pt>
                <c:pt idx="3793">
                  <c:v>0.66634712201998236</c:v>
                </c:pt>
                <c:pt idx="3794">
                  <c:v>0.67079368417498531</c:v>
                </c:pt>
                <c:pt idx="3795">
                  <c:v>0.67655155346044826</c:v>
                </c:pt>
                <c:pt idx="3796">
                  <c:v>0.67553209584902929</c:v>
                </c:pt>
                <c:pt idx="3797">
                  <c:v>0.66978175188572464</c:v>
                </c:pt>
                <c:pt idx="3798">
                  <c:v>0.66953235800626232</c:v>
                </c:pt>
                <c:pt idx="3799">
                  <c:v>0.66785443633901409</c:v>
                </c:pt>
                <c:pt idx="3800">
                  <c:v>0.66952446477951932</c:v>
                </c:pt>
                <c:pt idx="3801">
                  <c:v>0.66261059414683177</c:v>
                </c:pt>
                <c:pt idx="3802">
                  <c:v>0.65502251558569446</c:v>
                </c:pt>
                <c:pt idx="3803">
                  <c:v>0.66358057679735738</c:v>
                </c:pt>
                <c:pt idx="3804">
                  <c:v>0.66431796005692789</c:v>
                </c:pt>
                <c:pt idx="3805">
                  <c:v>0.66431796005692789</c:v>
                </c:pt>
                <c:pt idx="3806">
                  <c:v>0.65363447018244603</c:v>
                </c:pt>
                <c:pt idx="3807">
                  <c:v>0.64908580175903474</c:v>
                </c:pt>
                <c:pt idx="3808">
                  <c:v>0.66031655068865414</c:v>
                </c:pt>
                <c:pt idx="3809">
                  <c:v>0.65945662009159089</c:v>
                </c:pt>
                <c:pt idx="3810">
                  <c:v>0.66360519146857633</c:v>
                </c:pt>
                <c:pt idx="3811">
                  <c:v>0.6674028760561509</c:v>
                </c:pt>
                <c:pt idx="3812">
                  <c:v>0.66717425028982236</c:v>
                </c:pt>
                <c:pt idx="3813">
                  <c:v>0.67232107850847456</c:v>
                </c:pt>
                <c:pt idx="3814">
                  <c:v>0.67486810552548571</c:v>
                </c:pt>
                <c:pt idx="3815">
                  <c:v>0.66310881086710372</c:v>
                </c:pt>
                <c:pt idx="3816">
                  <c:v>0.6696089190726302</c:v>
                </c:pt>
                <c:pt idx="3817">
                  <c:v>0.66192126328327106</c:v>
                </c:pt>
                <c:pt idx="3818">
                  <c:v>0.66994350896245669</c:v>
                </c:pt>
                <c:pt idx="3819">
                  <c:v>0.67685875530858353</c:v>
                </c:pt>
                <c:pt idx="3820">
                  <c:v>0.67670203146351338</c:v>
                </c:pt>
                <c:pt idx="3821">
                  <c:v>0.66336219431187682</c:v>
                </c:pt>
                <c:pt idx="3822">
                  <c:v>0.6646329085710031</c:v>
                </c:pt>
                <c:pt idx="3823">
                  <c:v>0.67233760792197583</c:v>
                </c:pt>
                <c:pt idx="3824">
                  <c:v>0.6683287109054461</c:v>
                </c:pt>
                <c:pt idx="3825">
                  <c:v>0.6683287109054461</c:v>
                </c:pt>
                <c:pt idx="3826">
                  <c:v>0.67514913869317394</c:v>
                </c:pt>
                <c:pt idx="3827">
                  <c:v>0.676506875943931</c:v>
                </c:pt>
                <c:pt idx="3828">
                  <c:v>0.683322544480639</c:v>
                </c:pt>
                <c:pt idx="3829">
                  <c:v>0.68144145463966821</c:v>
                </c:pt>
                <c:pt idx="3830">
                  <c:v>0.68406807850973106</c:v>
                </c:pt>
                <c:pt idx="3831">
                  <c:v>0.68171908727732367</c:v>
                </c:pt>
                <c:pt idx="3832">
                  <c:v>0.68179238191008418</c:v>
                </c:pt>
                <c:pt idx="3833">
                  <c:v>0.67204791006379239</c:v>
                </c:pt>
                <c:pt idx="3834">
                  <c:v>0.67380606064381743</c:v>
                </c:pt>
                <c:pt idx="3835">
                  <c:v>0.68112629498997579</c:v>
                </c:pt>
                <c:pt idx="3836">
                  <c:v>0.68246971312637927</c:v>
                </c:pt>
                <c:pt idx="3837">
                  <c:v>0.69002170510256944</c:v>
                </c:pt>
                <c:pt idx="3838">
                  <c:v>0.68966437136530268</c:v>
                </c:pt>
                <c:pt idx="3839">
                  <c:v>0.68031375482073619</c:v>
                </c:pt>
                <c:pt idx="3840">
                  <c:v>0.68068147005246682</c:v>
                </c:pt>
                <c:pt idx="3841">
                  <c:v>0.68362066913865105</c:v>
                </c:pt>
                <c:pt idx="3842">
                  <c:v>0.68267227775103023</c:v>
                </c:pt>
                <c:pt idx="3843">
                  <c:v>0.68305470137903412</c:v>
                </c:pt>
                <c:pt idx="3844">
                  <c:v>0.68324624764855524</c:v>
                </c:pt>
                <c:pt idx="3845">
                  <c:v>0.67880713141111093</c:v>
                </c:pt>
                <c:pt idx="3846">
                  <c:v>0.68350781255550941</c:v>
                </c:pt>
                <c:pt idx="3847">
                  <c:v>0.68285065646040721</c:v>
                </c:pt>
                <c:pt idx="3848">
                  <c:v>0.67472677408889847</c:v>
                </c:pt>
                <c:pt idx="3849">
                  <c:v>0.67657271579791534</c:v>
                </c:pt>
                <c:pt idx="3850">
                  <c:v>0.67889002343569438</c:v>
                </c:pt>
                <c:pt idx="3851">
                  <c:v>0.67136741986407877</c:v>
                </c:pt>
                <c:pt idx="3852">
                  <c:v>0.67435057810127685</c:v>
                </c:pt>
                <c:pt idx="3853">
                  <c:v>0.68715712696973275</c:v>
                </c:pt>
                <c:pt idx="3854">
                  <c:v>0.68697873919145958</c:v>
                </c:pt>
                <c:pt idx="3855">
                  <c:v>0.68697873919145958</c:v>
                </c:pt>
                <c:pt idx="3856">
                  <c:v>0.69002634496065185</c:v>
                </c:pt>
                <c:pt idx="3857">
                  <c:v>0.69201563282222467</c:v>
                </c:pt>
                <c:pt idx="3858">
                  <c:v>0.69810561927854342</c:v>
                </c:pt>
                <c:pt idx="3859">
                  <c:v>0.70572664693879328</c:v>
                </c:pt>
                <c:pt idx="3860">
                  <c:v>0.70955909688011143</c:v>
                </c:pt>
                <c:pt idx="3861">
                  <c:v>0.71421436946961603</c:v>
                </c:pt>
                <c:pt idx="3862">
                  <c:v>0.71385651721347965</c:v>
                </c:pt>
                <c:pt idx="3863">
                  <c:v>0.71998720148412876</c:v>
                </c:pt>
                <c:pt idx="3864">
                  <c:v>0.72557466528947556</c:v>
                </c:pt>
                <c:pt idx="3865">
                  <c:v>0.72351424603709991</c:v>
                </c:pt>
                <c:pt idx="3866">
                  <c:v>0.72864396382127172</c:v>
                </c:pt>
                <c:pt idx="3867">
                  <c:v>0.72973855292800682</c:v>
                </c:pt>
                <c:pt idx="3868">
                  <c:v>0.72272271789016762</c:v>
                </c:pt>
                <c:pt idx="3869">
                  <c:v>0.7209398604120425</c:v>
                </c:pt>
                <c:pt idx="3870">
                  <c:v>0.7227616356180957</c:v>
                </c:pt>
                <c:pt idx="3871">
                  <c:v>0.7227563967814018</c:v>
                </c:pt>
                <c:pt idx="3872">
                  <c:v>0.72415493983243739</c:v>
                </c:pt>
                <c:pt idx="3873">
                  <c:v>0.71769109273860909</c:v>
                </c:pt>
                <c:pt idx="3874">
                  <c:v>0.72399947660777209</c:v>
                </c:pt>
                <c:pt idx="3875">
                  <c:v>0.72250789471613364</c:v>
                </c:pt>
                <c:pt idx="3876">
                  <c:v>0.72008325863820932</c:v>
                </c:pt>
                <c:pt idx="3877">
                  <c:v>0.72342599699525534</c:v>
                </c:pt>
                <c:pt idx="3878">
                  <c:v>0.72795700313373202</c:v>
                </c:pt>
                <c:pt idx="3879">
                  <c:v>0.73176098298267389</c:v>
                </c:pt>
                <c:pt idx="3880">
                  <c:v>0.72994142592240585</c:v>
                </c:pt>
                <c:pt idx="3881">
                  <c:v>0.72880465790100801</c:v>
                </c:pt>
                <c:pt idx="3882">
                  <c:v>0.72785499798796804</c:v>
                </c:pt>
                <c:pt idx="3883">
                  <c:v>0.73122384914256988</c:v>
                </c:pt>
                <c:pt idx="3884">
                  <c:v>0.73144719535201086</c:v>
                </c:pt>
                <c:pt idx="3885">
                  <c:v>0.7309930303843668</c:v>
                </c:pt>
                <c:pt idx="3886">
                  <c:v>0.72186239908488814</c:v>
                </c:pt>
                <c:pt idx="3887">
                  <c:v>0.72278259069042128</c:v>
                </c:pt>
                <c:pt idx="3888">
                  <c:v>0.72343871132044824</c:v>
                </c:pt>
                <c:pt idx="3889">
                  <c:v>0.72527460729093995</c:v>
                </c:pt>
                <c:pt idx="3890">
                  <c:v>0.72707733215288617</c:v>
                </c:pt>
                <c:pt idx="3891">
                  <c:v>0.71962014815631725</c:v>
                </c:pt>
                <c:pt idx="3892">
                  <c:v>0.71849713448588493</c:v>
                </c:pt>
                <c:pt idx="3893">
                  <c:v>0.71061037501496127</c:v>
                </c:pt>
                <c:pt idx="3894">
                  <c:v>0.71667660229753705</c:v>
                </c:pt>
                <c:pt idx="3895">
                  <c:v>0.71908771896376655</c:v>
                </c:pt>
                <c:pt idx="3896">
                  <c:v>0.7199309137079799</c:v>
                </c:pt>
                <c:pt idx="3897">
                  <c:v>0.7055233694502373</c:v>
                </c:pt>
                <c:pt idx="3898">
                  <c:v>0.70407334346069106</c:v>
                </c:pt>
                <c:pt idx="3899">
                  <c:v>0.70493538324030958</c:v>
                </c:pt>
                <c:pt idx="3900">
                  <c:v>0.70939831383600505</c:v>
                </c:pt>
                <c:pt idx="3901">
                  <c:v>0.70907591145759996</c:v>
                </c:pt>
                <c:pt idx="3902">
                  <c:v>0.72073515281138878</c:v>
                </c:pt>
                <c:pt idx="3903">
                  <c:v>0.72503569077619223</c:v>
                </c:pt>
                <c:pt idx="3904">
                  <c:v>0.72558809861651485</c:v>
                </c:pt>
                <c:pt idx="3905">
                  <c:v>0.72917133055903349</c:v>
                </c:pt>
                <c:pt idx="3906">
                  <c:v>0.73438685303733109</c:v>
                </c:pt>
                <c:pt idx="3907">
                  <c:v>0.73438685303733109</c:v>
                </c:pt>
                <c:pt idx="3908">
                  <c:v>0.73438685303733109</c:v>
                </c:pt>
                <c:pt idx="3909">
                  <c:v>0.73954882126175525</c:v>
                </c:pt>
                <c:pt idx="3910">
                  <c:v>0.73906371615043076</c:v>
                </c:pt>
                <c:pt idx="3911">
                  <c:v>0.74201634032827346</c:v>
                </c:pt>
                <c:pt idx="3912">
                  <c:v>0.74201634032827346</c:v>
                </c:pt>
                <c:pt idx="3913">
                  <c:v>0.74000573843268325</c:v>
                </c:pt>
                <c:pt idx="3914">
                  <c:v>0.73666565379647575</c:v>
                </c:pt>
                <c:pt idx="3915">
                  <c:v>0.73272250334116051</c:v>
                </c:pt>
                <c:pt idx="3916">
                  <c:v>0.74020727481730253</c:v>
                </c:pt>
                <c:pt idx="3917">
                  <c:v>0.7415081926989876</c:v>
                </c:pt>
                <c:pt idx="3918">
                  <c:v>0.74259320075579349</c:v>
                </c:pt>
                <c:pt idx="3919">
                  <c:v>0.75122168706020032</c:v>
                </c:pt>
                <c:pt idx="3920">
                  <c:v>0.74640633632856168</c:v>
                </c:pt>
                <c:pt idx="3921">
                  <c:v>0.74720271656694126</c:v>
                </c:pt>
                <c:pt idx="3922">
                  <c:v>0.7530429018760354</c:v>
                </c:pt>
                <c:pt idx="3923">
                  <c:v>0.75731762639897315</c:v>
                </c:pt>
                <c:pt idx="3924">
                  <c:v>0.76140352162287595</c:v>
                </c:pt>
                <c:pt idx="3925">
                  <c:v>0.76872676040621424</c:v>
                </c:pt>
                <c:pt idx="3926">
                  <c:v>0.76596962479046049</c:v>
                </c:pt>
                <c:pt idx="3927">
                  <c:v>0.76857735992006326</c:v>
                </c:pt>
                <c:pt idx="3928">
                  <c:v>0.76462121681903827</c:v>
                </c:pt>
                <c:pt idx="3929">
                  <c:v>0.74905458651384627</c:v>
                </c:pt>
                <c:pt idx="3930">
                  <c:v>0.73912998110424666</c:v>
                </c:pt>
                <c:pt idx="3931">
                  <c:v>0.74685793985757531</c:v>
                </c:pt>
                <c:pt idx="3932">
                  <c:v>0.74360593778778039</c:v>
                </c:pt>
                <c:pt idx="3933">
                  <c:v>0.75033094806640921</c:v>
                </c:pt>
                <c:pt idx="3934">
                  <c:v>0.74738966439589705</c:v>
                </c:pt>
                <c:pt idx="3935">
                  <c:v>0.73203018324816005</c:v>
                </c:pt>
                <c:pt idx="3936">
                  <c:v>0.733384725097049</c:v>
                </c:pt>
                <c:pt idx="3937">
                  <c:v>0.73746466374545305</c:v>
                </c:pt>
                <c:pt idx="3938">
                  <c:v>0.74873669984505664</c:v>
                </c:pt>
                <c:pt idx="3939">
                  <c:v>0.75405309533559706</c:v>
                </c:pt>
                <c:pt idx="3940">
                  <c:v>0.75461000692722557</c:v>
                </c:pt>
                <c:pt idx="3941">
                  <c:v>0.76088352103498058</c:v>
                </c:pt>
                <c:pt idx="3942">
                  <c:v>0.76228733416533745</c:v>
                </c:pt>
                <c:pt idx="3943">
                  <c:v>0.76953842266496864</c:v>
                </c:pt>
                <c:pt idx="3944">
                  <c:v>0.77332437129041676</c:v>
                </c:pt>
                <c:pt idx="3945">
                  <c:v>0.77332437129041676</c:v>
                </c:pt>
                <c:pt idx="3946">
                  <c:v>0.77493888993562365</c:v>
                </c:pt>
                <c:pt idx="3947">
                  <c:v>0.77793635292070074</c:v>
                </c:pt>
                <c:pt idx="3948">
                  <c:v>0.7843352226228939</c:v>
                </c:pt>
                <c:pt idx="3949">
                  <c:v>0.78400794325113621</c:v>
                </c:pt>
                <c:pt idx="3950">
                  <c:v>0.78551043361566653</c:v>
                </c:pt>
                <c:pt idx="3951">
                  <c:v>0.78282884983303946</c:v>
                </c:pt>
                <c:pt idx="3952">
                  <c:v>0.78280065854386405</c:v>
                </c:pt>
                <c:pt idx="3953">
                  <c:v>0.78464269724898528</c:v>
                </c:pt>
                <c:pt idx="3954">
                  <c:v>0.78428033162373723</c:v>
                </c:pt>
                <c:pt idx="3955">
                  <c:v>0.78450198832907392</c:v>
                </c:pt>
                <c:pt idx="3956">
                  <c:v>0.7899134376843627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.Returns'!$S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S$3:$S$3959</c:f>
              <c:numCache>
                <c:formatCode>0.000000</c:formatCode>
                <c:ptCount val="3957"/>
                <c:pt idx="0">
                  <c:v>-7.2506996538753546E-2</c:v>
                </c:pt>
                <c:pt idx="1">
                  <c:v>-4.5546814955970419E-2</c:v>
                </c:pt>
                <c:pt idx="2">
                  <c:v>-1.2692478085023141E-2</c:v>
                </c:pt>
                <c:pt idx="3">
                  <c:v>1.5785983631388945E-16</c:v>
                </c:pt>
                <c:pt idx="4">
                  <c:v>1.2722093168005441E-2</c:v>
                </c:pt>
                <c:pt idx="5">
                  <c:v>1.8929204228394683E-2</c:v>
                </c:pt>
                <c:pt idx="6">
                  <c:v>-6.326101802688916E-3</c:v>
                </c:pt>
                <c:pt idx="7">
                  <c:v>-4.5546814955970183E-2</c:v>
                </c:pt>
                <c:pt idx="8">
                  <c:v>-4.5546814955970183E-2</c:v>
                </c:pt>
                <c:pt idx="9">
                  <c:v>-1.2692478085022905E-2</c:v>
                </c:pt>
                <c:pt idx="10">
                  <c:v>-0.1074222186740576</c:v>
                </c:pt>
                <c:pt idx="11">
                  <c:v>-8.6368809476225342E-2</c:v>
                </c:pt>
                <c:pt idx="12">
                  <c:v>-5.9037405138469279E-2</c:v>
                </c:pt>
                <c:pt idx="13">
                  <c:v>-4.5546814955970114E-2</c:v>
                </c:pt>
                <c:pt idx="14">
                  <c:v>-6.5749522273489583E-2</c:v>
                </c:pt>
                <c:pt idx="15">
                  <c:v>-6.5749522273489583E-2</c:v>
                </c:pt>
                <c:pt idx="16">
                  <c:v>-5.2168691264857001E-2</c:v>
                </c:pt>
                <c:pt idx="17">
                  <c:v>-5.9037405138469334E-2</c:v>
                </c:pt>
                <c:pt idx="18">
                  <c:v>-6.5749522273489638E-2</c:v>
                </c:pt>
                <c:pt idx="19">
                  <c:v>-7.9517334527123493E-2</c:v>
                </c:pt>
                <c:pt idx="20">
                  <c:v>-0.12892842389502124</c:v>
                </c:pt>
                <c:pt idx="21">
                  <c:v>-9.3267551167381738E-2</c:v>
                </c:pt>
                <c:pt idx="22">
                  <c:v>-0.12892842389502113</c:v>
                </c:pt>
                <c:pt idx="23">
                  <c:v>-0.12892842389502113</c:v>
                </c:pt>
                <c:pt idx="24">
                  <c:v>-0.15090733061379635</c:v>
                </c:pt>
                <c:pt idx="25">
                  <c:v>-0.11446826042239167</c:v>
                </c:pt>
                <c:pt idx="26">
                  <c:v>-0.12892842389502102</c:v>
                </c:pt>
                <c:pt idx="27">
                  <c:v>-8.6368809476225106E-2</c:v>
                </c:pt>
                <c:pt idx="28">
                  <c:v>-0.12892842389502099</c:v>
                </c:pt>
                <c:pt idx="29">
                  <c:v>-0.14360075543135808</c:v>
                </c:pt>
                <c:pt idx="30">
                  <c:v>-0.13612819318720831</c:v>
                </c:pt>
                <c:pt idx="31">
                  <c:v>-0.11446826042239175</c:v>
                </c:pt>
                <c:pt idx="32">
                  <c:v>-0.12567285943525489</c:v>
                </c:pt>
                <c:pt idx="33">
                  <c:v>-0.15090733061379635</c:v>
                </c:pt>
                <c:pt idx="34">
                  <c:v>-0.15090733061379635</c:v>
                </c:pt>
                <c:pt idx="35">
                  <c:v>-0.15826768502008867</c:v>
                </c:pt>
                <c:pt idx="36">
                  <c:v>-0.20407372318420733</c:v>
                </c:pt>
                <c:pt idx="37">
                  <c:v>-0.22778837494975385</c:v>
                </c:pt>
                <c:pt idx="38">
                  <c:v>-0.21207376585128365</c:v>
                </c:pt>
                <c:pt idx="39">
                  <c:v>-0.20407372318420727</c:v>
                </c:pt>
                <c:pt idx="40">
                  <c:v>-0.20407372318420727</c:v>
                </c:pt>
                <c:pt idx="41">
                  <c:v>-0.19636970469055348</c:v>
                </c:pt>
                <c:pt idx="42">
                  <c:v>-0.22778837494975371</c:v>
                </c:pt>
                <c:pt idx="43">
                  <c:v>-0.21207376585128351</c:v>
                </c:pt>
                <c:pt idx="44">
                  <c:v>-0.18872458463229783</c:v>
                </c:pt>
                <c:pt idx="45">
                  <c:v>-0.19636970469055345</c:v>
                </c:pt>
                <c:pt idx="46">
                  <c:v>-0.18872458463229788</c:v>
                </c:pt>
                <c:pt idx="47">
                  <c:v>-0.14360075543135803</c:v>
                </c:pt>
                <c:pt idx="48">
                  <c:v>-0.12178012095555885</c:v>
                </c:pt>
                <c:pt idx="49">
                  <c:v>-0.10042547646595926</c:v>
                </c:pt>
                <c:pt idx="50">
                  <c:v>-8.6368809476225036E-2</c:v>
                </c:pt>
                <c:pt idx="51">
                  <c:v>-7.9517334527123298E-2</c:v>
                </c:pt>
                <c:pt idx="52">
                  <c:v>-7.9517334527123298E-2</c:v>
                </c:pt>
                <c:pt idx="53">
                  <c:v>-0.11446826042239169</c:v>
                </c:pt>
                <c:pt idx="54">
                  <c:v>-8.6368809476225203E-2</c:v>
                </c:pt>
                <c:pt idx="55">
                  <c:v>-7.9517334527123465E-2</c:v>
                </c:pt>
                <c:pt idx="56">
                  <c:v>-7.250699653875306E-2</c:v>
                </c:pt>
                <c:pt idx="57">
                  <c:v>-7.9517334527123368E-2</c:v>
                </c:pt>
                <c:pt idx="58">
                  <c:v>-9.326755116738164E-2</c:v>
                </c:pt>
                <c:pt idx="59">
                  <c:v>-7.9517334527123229E-2</c:v>
                </c:pt>
                <c:pt idx="60">
                  <c:v>-1.2692478085022579E-2</c:v>
                </c:pt>
                <c:pt idx="61">
                  <c:v>-6.3261018026885291E-3</c:v>
                </c:pt>
                <c:pt idx="62">
                  <c:v>4.3745292522792099E-2</c:v>
                </c:pt>
                <c:pt idx="63">
                  <c:v>3.1414226180158447E-2</c:v>
                </c:pt>
                <c:pt idx="64">
                  <c:v>3.1414226180158447E-2</c:v>
                </c:pt>
                <c:pt idx="65">
                  <c:v>3.7506740179315837E-2</c:v>
                </c:pt>
                <c:pt idx="66">
                  <c:v>3.7506740179315837E-2</c:v>
                </c:pt>
                <c:pt idx="67">
                  <c:v>3.7506740179315837E-2</c:v>
                </c:pt>
                <c:pt idx="68">
                  <c:v>-1.2692478085022628E-2</c:v>
                </c:pt>
                <c:pt idx="69">
                  <c:v>-1.2692478085022628E-2</c:v>
                </c:pt>
                <c:pt idx="70">
                  <c:v>-1.2692478085022628E-2</c:v>
                </c:pt>
                <c:pt idx="71">
                  <c:v>-3.223580089629742E-2</c:v>
                </c:pt>
                <c:pt idx="72">
                  <c:v>-2.5744187659790026E-2</c:v>
                </c:pt>
                <c:pt idx="73">
                  <c:v>-1.9294443811903886E-2</c:v>
                </c:pt>
                <c:pt idx="74">
                  <c:v>1.892920422839519E-2</c:v>
                </c:pt>
                <c:pt idx="75">
                  <c:v>7.9675149797412151E-2</c:v>
                </c:pt>
                <c:pt idx="76">
                  <c:v>0.13677474183798483</c:v>
                </c:pt>
                <c:pt idx="77">
                  <c:v>0.11435870255365277</c:v>
                </c:pt>
                <c:pt idx="78">
                  <c:v>0.11435870255365277</c:v>
                </c:pt>
                <c:pt idx="79">
                  <c:v>9.1254226536175667E-2</c:v>
                </c:pt>
                <c:pt idx="80">
                  <c:v>9.1254226536175667E-2</c:v>
                </c:pt>
                <c:pt idx="81">
                  <c:v>7.9675149797412137E-2</c:v>
                </c:pt>
                <c:pt idx="82">
                  <c:v>0.13677474183798483</c:v>
                </c:pt>
                <c:pt idx="83">
                  <c:v>0.15869929925377671</c:v>
                </c:pt>
                <c:pt idx="84">
                  <c:v>0.16956456466097569</c:v>
                </c:pt>
                <c:pt idx="85">
                  <c:v>0.19078933014422311</c:v>
                </c:pt>
                <c:pt idx="86">
                  <c:v>0.16422776861928556</c:v>
                </c:pt>
                <c:pt idx="87">
                  <c:v>0.16422776861928556</c:v>
                </c:pt>
                <c:pt idx="88">
                  <c:v>0.15869929925377657</c:v>
                </c:pt>
                <c:pt idx="89">
                  <c:v>0.15869929925377657</c:v>
                </c:pt>
                <c:pt idx="90">
                  <c:v>0.14787952157009066</c:v>
                </c:pt>
                <c:pt idx="91">
                  <c:v>0.12554525988643614</c:v>
                </c:pt>
                <c:pt idx="92">
                  <c:v>0.10287319016230353</c:v>
                </c:pt>
                <c:pt idx="93">
                  <c:v>0.11435870255365273</c:v>
                </c:pt>
                <c:pt idx="94">
                  <c:v>0.10287319016230352</c:v>
                </c:pt>
                <c:pt idx="95">
                  <c:v>9.716728724320553E-2</c:v>
                </c:pt>
                <c:pt idx="96">
                  <c:v>0.10854672038143059</c:v>
                </c:pt>
                <c:pt idx="97">
                  <c:v>6.1871581811300723E-2</c:v>
                </c:pt>
                <c:pt idx="98">
                  <c:v>0.11435870255365274</c:v>
                </c:pt>
                <c:pt idx="99">
                  <c:v>0.11435870255365274</c:v>
                </c:pt>
                <c:pt idx="100">
                  <c:v>0.11435870255365274</c:v>
                </c:pt>
                <c:pt idx="101">
                  <c:v>0.10287319016230353</c:v>
                </c:pt>
                <c:pt idx="102">
                  <c:v>0.13677474183798494</c:v>
                </c:pt>
                <c:pt idx="103">
                  <c:v>0.11435870255365288</c:v>
                </c:pt>
                <c:pt idx="104">
                  <c:v>9.7167287243205558E-2</c:v>
                </c:pt>
                <c:pt idx="105">
                  <c:v>9.1254226536175737E-2</c:v>
                </c:pt>
                <c:pt idx="106">
                  <c:v>7.9675149797412206E-2</c:v>
                </c:pt>
                <c:pt idx="107">
                  <c:v>6.7781870351033432E-2</c:v>
                </c:pt>
                <c:pt idx="108">
                  <c:v>7.9675149797412234E-2</c:v>
                </c:pt>
                <c:pt idx="109">
                  <c:v>0.10287319016230352</c:v>
                </c:pt>
                <c:pt idx="110">
                  <c:v>9.1254226536175653E-2</c:v>
                </c:pt>
                <c:pt idx="111">
                  <c:v>9.7167287243205461E-2</c:v>
                </c:pt>
                <c:pt idx="112">
                  <c:v>0.10854672038143054</c:v>
                </c:pt>
                <c:pt idx="113">
                  <c:v>0.1367747418379848</c:v>
                </c:pt>
                <c:pt idx="114">
                  <c:v>0.14787952157009068</c:v>
                </c:pt>
                <c:pt idx="115">
                  <c:v>0.10854672038143055</c:v>
                </c:pt>
                <c:pt idx="116">
                  <c:v>0.13125956114987489</c:v>
                </c:pt>
                <c:pt idx="117">
                  <c:v>0.1199676235216037</c:v>
                </c:pt>
                <c:pt idx="118">
                  <c:v>0.13677474183798488</c:v>
                </c:pt>
                <c:pt idx="119">
                  <c:v>0.21681744951152124</c:v>
                </c:pt>
                <c:pt idx="120">
                  <c:v>0.20131326297555605</c:v>
                </c:pt>
                <c:pt idx="121">
                  <c:v>0.16956456466097575</c:v>
                </c:pt>
                <c:pt idx="122">
                  <c:v>0.21681744951152127</c:v>
                </c:pt>
                <c:pt idx="123">
                  <c:v>0.19078933014422322</c:v>
                </c:pt>
                <c:pt idx="124">
                  <c:v>0.20131326297555593</c:v>
                </c:pt>
                <c:pt idx="125">
                  <c:v>0.17487303043664337</c:v>
                </c:pt>
                <c:pt idx="126">
                  <c:v>0.18254447608217353</c:v>
                </c:pt>
                <c:pt idx="127">
                  <c:v>0.16956456466097564</c:v>
                </c:pt>
                <c:pt idx="128">
                  <c:v>0.16956456466097564</c:v>
                </c:pt>
                <c:pt idx="129">
                  <c:v>0.19078933014422306</c:v>
                </c:pt>
                <c:pt idx="130">
                  <c:v>0.21172759507438554</c:v>
                </c:pt>
                <c:pt idx="131">
                  <c:v>0.21681744951152107</c:v>
                </c:pt>
                <c:pt idx="132">
                  <c:v>0.22707237981876527</c:v>
                </c:pt>
                <c:pt idx="133">
                  <c:v>0.221881528468543</c:v>
                </c:pt>
                <c:pt idx="134">
                  <c:v>0.24218525624585263</c:v>
                </c:pt>
                <c:pt idx="135">
                  <c:v>0.24218525624585263</c:v>
                </c:pt>
                <c:pt idx="136">
                  <c:v>0.22188152846854298</c:v>
                </c:pt>
                <c:pt idx="137">
                  <c:v>0.2320849216423094</c:v>
                </c:pt>
                <c:pt idx="138">
                  <c:v>0.28130789257028299</c:v>
                </c:pt>
                <c:pt idx="139">
                  <c:v>0.33739998172159213</c:v>
                </c:pt>
                <c:pt idx="140">
                  <c:v>0.34649527282005366</c:v>
                </c:pt>
                <c:pt idx="141">
                  <c:v>0.31450242962171182</c:v>
                </c:pt>
                <c:pt idx="142">
                  <c:v>0.29092542166524293</c:v>
                </c:pt>
                <c:pt idx="143">
                  <c:v>0.3004513343186469</c:v>
                </c:pt>
                <c:pt idx="144">
                  <c:v>0.31450242962171182</c:v>
                </c:pt>
                <c:pt idx="145">
                  <c:v>0.33739998172159225</c:v>
                </c:pt>
                <c:pt idx="146">
                  <c:v>0.3328896207642752</c:v>
                </c:pt>
                <c:pt idx="147">
                  <c:v>0.35550858466349444</c:v>
                </c:pt>
                <c:pt idx="148">
                  <c:v>0.3373999817215923</c:v>
                </c:pt>
                <c:pt idx="149">
                  <c:v>0.35991829315219454</c:v>
                </c:pt>
                <c:pt idx="150">
                  <c:v>0.35991829315219454</c:v>
                </c:pt>
                <c:pt idx="151">
                  <c:v>0.35550858466349444</c:v>
                </c:pt>
                <c:pt idx="152">
                  <c:v>0.35991829315219454</c:v>
                </c:pt>
                <c:pt idx="153">
                  <c:v>0.35550858466349444</c:v>
                </c:pt>
                <c:pt idx="154">
                  <c:v>0.35991829315219454</c:v>
                </c:pt>
                <c:pt idx="155">
                  <c:v>0.35991829315219454</c:v>
                </c:pt>
                <c:pt idx="156">
                  <c:v>0.36881196032231445</c:v>
                </c:pt>
                <c:pt idx="157">
                  <c:v>0.35991829315219465</c:v>
                </c:pt>
                <c:pt idx="158">
                  <c:v>0.37316351990221536</c:v>
                </c:pt>
                <c:pt idx="159">
                  <c:v>0.3599182931521947</c:v>
                </c:pt>
                <c:pt idx="160">
                  <c:v>0.35550858466349461</c:v>
                </c:pt>
                <c:pt idx="161">
                  <c:v>0.3599182931521947</c:v>
                </c:pt>
                <c:pt idx="162">
                  <c:v>0.36881196032231461</c:v>
                </c:pt>
                <c:pt idx="163">
                  <c:v>0.34649527282005405</c:v>
                </c:pt>
                <c:pt idx="164">
                  <c:v>0.35550858466349461</c:v>
                </c:pt>
                <c:pt idx="165">
                  <c:v>0.3599182931521947</c:v>
                </c:pt>
                <c:pt idx="166">
                  <c:v>0.3509448183530865</c:v>
                </c:pt>
                <c:pt idx="167">
                  <c:v>0.31450242962171215</c:v>
                </c:pt>
                <c:pt idx="168">
                  <c:v>0.30045133431864729</c:v>
                </c:pt>
                <c:pt idx="169">
                  <c:v>0.27174260224846936</c:v>
                </c:pt>
                <c:pt idx="170">
                  <c:v>0.29092542166524327</c:v>
                </c:pt>
                <c:pt idx="171">
                  <c:v>0.32366916047707373</c:v>
                </c:pt>
                <c:pt idx="172">
                  <c:v>0.31450242962171215</c:v>
                </c:pt>
                <c:pt idx="173">
                  <c:v>0.31450242962171215</c:v>
                </c:pt>
                <c:pt idx="174">
                  <c:v>0.30045133431864729</c:v>
                </c:pt>
                <c:pt idx="175">
                  <c:v>0.30045133431864729</c:v>
                </c:pt>
                <c:pt idx="176">
                  <c:v>0.27174260224846936</c:v>
                </c:pt>
                <c:pt idx="177">
                  <c:v>0.25707312986001846</c:v>
                </c:pt>
                <c:pt idx="178">
                  <c:v>0.27653668421314365</c:v>
                </c:pt>
                <c:pt idx="179">
                  <c:v>0.29092542166524332</c:v>
                </c:pt>
                <c:pt idx="180">
                  <c:v>0.29092542166524332</c:v>
                </c:pt>
                <c:pt idx="181">
                  <c:v>0.27174260224846947</c:v>
                </c:pt>
                <c:pt idx="182">
                  <c:v>0.30045133431864746</c:v>
                </c:pt>
                <c:pt idx="183">
                  <c:v>0.2813078925702836</c:v>
                </c:pt>
                <c:pt idx="184">
                  <c:v>0.323669160477074</c:v>
                </c:pt>
                <c:pt idx="185">
                  <c:v>0.33288962076427564</c:v>
                </c:pt>
                <c:pt idx="186">
                  <c:v>0.31450242962171238</c:v>
                </c:pt>
                <c:pt idx="187">
                  <c:v>0.31909629863193983</c:v>
                </c:pt>
                <c:pt idx="188">
                  <c:v>0.30045133431864757</c:v>
                </c:pt>
                <c:pt idx="189">
                  <c:v>0.29092542166524354</c:v>
                </c:pt>
                <c:pt idx="190">
                  <c:v>0.26677908840857156</c:v>
                </c:pt>
                <c:pt idx="191">
                  <c:v>0.26677908840857156</c:v>
                </c:pt>
                <c:pt idx="192">
                  <c:v>0.25203608217307416</c:v>
                </c:pt>
                <c:pt idx="193">
                  <c:v>0.25707312986001873</c:v>
                </c:pt>
                <c:pt idx="194">
                  <c:v>0.25203608217307416</c:v>
                </c:pt>
                <c:pt idx="195">
                  <c:v>0.2421852562458533</c:v>
                </c:pt>
                <c:pt idx="196">
                  <c:v>0.2421852562458533</c:v>
                </c:pt>
                <c:pt idx="197">
                  <c:v>0.2421852562458533</c:v>
                </c:pt>
                <c:pt idx="198">
                  <c:v>0.22707237981876591</c:v>
                </c:pt>
                <c:pt idx="199">
                  <c:v>0.22188152846854364</c:v>
                </c:pt>
                <c:pt idx="200">
                  <c:v>0.22188152846854364</c:v>
                </c:pt>
                <c:pt idx="201">
                  <c:v>0.23208492164231007</c:v>
                </c:pt>
                <c:pt idx="202">
                  <c:v>0.22707237981876588</c:v>
                </c:pt>
                <c:pt idx="203">
                  <c:v>0.22707237981876588</c:v>
                </c:pt>
                <c:pt idx="204">
                  <c:v>0.19078933014422353</c:v>
                </c:pt>
                <c:pt idx="205">
                  <c:v>0.19078933014422353</c:v>
                </c:pt>
                <c:pt idx="206">
                  <c:v>0.17487303043664387</c:v>
                </c:pt>
                <c:pt idx="207">
                  <c:v>0.18031304385246882</c:v>
                </c:pt>
                <c:pt idx="208">
                  <c:v>0.16422776861928612</c:v>
                </c:pt>
                <c:pt idx="209">
                  <c:v>0.16422776861928612</c:v>
                </c:pt>
                <c:pt idx="210">
                  <c:v>0.16422776861928612</c:v>
                </c:pt>
                <c:pt idx="211">
                  <c:v>0.13677474183798524</c:v>
                </c:pt>
                <c:pt idx="212">
                  <c:v>0.13677474183798524</c:v>
                </c:pt>
                <c:pt idx="213">
                  <c:v>0.13677474183798524</c:v>
                </c:pt>
                <c:pt idx="214">
                  <c:v>0.13677474183798524</c:v>
                </c:pt>
                <c:pt idx="215">
                  <c:v>0.13677474183798524</c:v>
                </c:pt>
                <c:pt idx="216">
                  <c:v>0.13677474183798524</c:v>
                </c:pt>
                <c:pt idx="217">
                  <c:v>0.10854672038143087</c:v>
                </c:pt>
                <c:pt idx="218">
                  <c:v>0.10854672038143087</c:v>
                </c:pt>
                <c:pt idx="219">
                  <c:v>5.5745436525903067E-2</c:v>
                </c:pt>
                <c:pt idx="220">
                  <c:v>5.5745436525903067E-2</c:v>
                </c:pt>
                <c:pt idx="221">
                  <c:v>3.1414226180158898E-2</c:v>
                </c:pt>
                <c:pt idx="222">
                  <c:v>6.1871581811301007E-2</c:v>
                </c:pt>
                <c:pt idx="223">
                  <c:v>6.1871581811301007E-2</c:v>
                </c:pt>
                <c:pt idx="224">
                  <c:v>6.7781870351033793E-2</c:v>
                </c:pt>
                <c:pt idx="225">
                  <c:v>6.7781870351033793E-2</c:v>
                </c:pt>
                <c:pt idx="226">
                  <c:v>0.13677474183798521</c:v>
                </c:pt>
                <c:pt idx="227">
                  <c:v>0.16422776861928601</c:v>
                </c:pt>
                <c:pt idx="228">
                  <c:v>0.1907893301442235</c:v>
                </c:pt>
                <c:pt idx="229">
                  <c:v>0.1907893301442235</c:v>
                </c:pt>
                <c:pt idx="230">
                  <c:v>0.1586992992537769</c:v>
                </c:pt>
                <c:pt idx="231">
                  <c:v>0.21681744951152163</c:v>
                </c:pt>
                <c:pt idx="232">
                  <c:v>0.24218525624585316</c:v>
                </c:pt>
                <c:pt idx="233">
                  <c:v>0.21681744951152149</c:v>
                </c:pt>
                <c:pt idx="234">
                  <c:v>0.19078933014422345</c:v>
                </c:pt>
                <c:pt idx="235">
                  <c:v>0.20131326297555616</c:v>
                </c:pt>
                <c:pt idx="236">
                  <c:v>0.18556490600741699</c:v>
                </c:pt>
                <c:pt idx="237">
                  <c:v>0.15330404378919554</c:v>
                </c:pt>
                <c:pt idx="238">
                  <c:v>0.12554525988643625</c:v>
                </c:pt>
                <c:pt idx="239">
                  <c:v>7.9675149797412248E-2</c:v>
                </c:pt>
                <c:pt idx="240">
                  <c:v>4.9763364848355245E-2</c:v>
                </c:pt>
                <c:pt idx="241">
                  <c:v>9.1254226536175709E-2</c:v>
                </c:pt>
                <c:pt idx="242">
                  <c:v>0.10854672038143065</c:v>
                </c:pt>
                <c:pt idx="243">
                  <c:v>9.9591950710269009E-2</c:v>
                </c:pt>
                <c:pt idx="244">
                  <c:v>9.7167287243205586E-2</c:v>
                </c:pt>
                <c:pt idx="245">
                  <c:v>0.10854672038143065</c:v>
                </c:pt>
                <c:pt idx="246">
                  <c:v>9.125422653617575E-2</c:v>
                </c:pt>
                <c:pt idx="247">
                  <c:v>9.125422653617575E-2</c:v>
                </c:pt>
                <c:pt idx="248">
                  <c:v>9.125422653617575E-2</c:v>
                </c:pt>
                <c:pt idx="249">
                  <c:v>7.967514979741222E-2</c:v>
                </c:pt>
                <c:pt idx="250">
                  <c:v>0.10854672038143064</c:v>
                </c:pt>
                <c:pt idx="251">
                  <c:v>7.3657432522506949E-2</c:v>
                </c:pt>
                <c:pt idx="252">
                  <c:v>4.9763364848355113E-2</c:v>
                </c:pt>
                <c:pt idx="253">
                  <c:v>7.9675149797412081E-2</c:v>
                </c:pt>
                <c:pt idx="254">
                  <c:v>0.1085467203814305</c:v>
                </c:pt>
                <c:pt idx="255">
                  <c:v>0.1085467203814305</c:v>
                </c:pt>
                <c:pt idx="256">
                  <c:v>0.1085467203814305</c:v>
                </c:pt>
                <c:pt idx="257">
                  <c:v>0.11435870255365281</c:v>
                </c:pt>
                <c:pt idx="258">
                  <c:v>9.1254226536175709E-2</c:v>
                </c:pt>
                <c:pt idx="259">
                  <c:v>8.5481447450434428E-2</c:v>
                </c:pt>
                <c:pt idx="260">
                  <c:v>8.5481447450434428E-2</c:v>
                </c:pt>
                <c:pt idx="261">
                  <c:v>7.967514979741222E-2</c:v>
                </c:pt>
                <c:pt idx="262">
                  <c:v>5.5745436525902803E-2</c:v>
                </c:pt>
                <c:pt idx="263">
                  <c:v>6.7781870351033557E-2</c:v>
                </c:pt>
                <c:pt idx="264">
                  <c:v>6.7781870351033557E-2</c:v>
                </c:pt>
                <c:pt idx="265">
                  <c:v>6.7781870351033557E-2</c:v>
                </c:pt>
                <c:pt idx="266">
                  <c:v>5.5745436525902886E-2</c:v>
                </c:pt>
                <c:pt idx="267">
                  <c:v>7.9675149797412401E-2</c:v>
                </c:pt>
                <c:pt idx="268">
                  <c:v>6.7781870351033627E-2</c:v>
                </c:pt>
                <c:pt idx="269">
                  <c:v>7.9675149797412428E-2</c:v>
                </c:pt>
                <c:pt idx="270">
                  <c:v>9.1254226536175931E-2</c:v>
                </c:pt>
                <c:pt idx="271">
                  <c:v>0.13677474183798516</c:v>
                </c:pt>
                <c:pt idx="272">
                  <c:v>0.20131326297555632</c:v>
                </c:pt>
                <c:pt idx="273">
                  <c:v>0.17487303043664376</c:v>
                </c:pt>
                <c:pt idx="274">
                  <c:v>0.16422776861928592</c:v>
                </c:pt>
                <c:pt idx="275">
                  <c:v>0.16422776861928592</c:v>
                </c:pt>
                <c:pt idx="276">
                  <c:v>0.19078933014422339</c:v>
                </c:pt>
                <c:pt idx="277">
                  <c:v>0.2064562650387935</c:v>
                </c:pt>
                <c:pt idx="278">
                  <c:v>0.19078933014422345</c:v>
                </c:pt>
                <c:pt idx="279">
                  <c:v>0.19078933014422345</c:v>
                </c:pt>
                <c:pt idx="280">
                  <c:v>0.18556490600741715</c:v>
                </c:pt>
                <c:pt idx="281">
                  <c:v>0.18556490600741715</c:v>
                </c:pt>
                <c:pt idx="282">
                  <c:v>0.20645626503879363</c:v>
                </c:pt>
                <c:pt idx="283">
                  <c:v>0.19078933014422358</c:v>
                </c:pt>
                <c:pt idx="284">
                  <c:v>0.16422776861928604</c:v>
                </c:pt>
                <c:pt idx="285">
                  <c:v>0.16422776861928604</c:v>
                </c:pt>
                <c:pt idx="286">
                  <c:v>0.13677474183798516</c:v>
                </c:pt>
                <c:pt idx="287">
                  <c:v>0.10854672038143079</c:v>
                </c:pt>
                <c:pt idx="288">
                  <c:v>0.10854672038143079</c:v>
                </c:pt>
                <c:pt idx="289">
                  <c:v>0.10854672038143079</c:v>
                </c:pt>
                <c:pt idx="290">
                  <c:v>0.1199676235216038</c:v>
                </c:pt>
                <c:pt idx="291">
                  <c:v>0.13677474183798499</c:v>
                </c:pt>
                <c:pt idx="292">
                  <c:v>0.16422776861928579</c:v>
                </c:pt>
                <c:pt idx="293">
                  <c:v>0.14787952157009088</c:v>
                </c:pt>
                <c:pt idx="294">
                  <c:v>0.1586992992537769</c:v>
                </c:pt>
                <c:pt idx="295">
                  <c:v>9.1254226536175931E-2</c:v>
                </c:pt>
                <c:pt idx="296">
                  <c:v>5.5745436525902935E-2</c:v>
                </c:pt>
                <c:pt idx="297">
                  <c:v>7.3657432522507241E-2</c:v>
                </c:pt>
                <c:pt idx="298">
                  <c:v>7.9675149797412456E-2</c:v>
                </c:pt>
                <c:pt idx="299">
                  <c:v>6.7781870351033682E-2</c:v>
                </c:pt>
                <c:pt idx="300">
                  <c:v>7.9675149797412484E-2</c:v>
                </c:pt>
                <c:pt idx="301">
                  <c:v>4.3745292522792571E-2</c:v>
                </c:pt>
                <c:pt idx="302">
                  <c:v>0.13677474183798535</c:v>
                </c:pt>
                <c:pt idx="303">
                  <c:v>9.7167287243205974E-2</c:v>
                </c:pt>
                <c:pt idx="304">
                  <c:v>0.10854672038143104</c:v>
                </c:pt>
                <c:pt idx="305">
                  <c:v>0.10854672038143104</c:v>
                </c:pt>
                <c:pt idx="306">
                  <c:v>0.11435870255365335</c:v>
                </c:pt>
                <c:pt idx="307">
                  <c:v>0.11435870255365335</c:v>
                </c:pt>
                <c:pt idx="308">
                  <c:v>7.967514979741272E-2</c:v>
                </c:pt>
                <c:pt idx="309">
                  <c:v>0.10854672038143114</c:v>
                </c:pt>
                <c:pt idx="310">
                  <c:v>0.10854672038143114</c:v>
                </c:pt>
                <c:pt idx="311">
                  <c:v>0.10854672038143114</c:v>
                </c:pt>
                <c:pt idx="312">
                  <c:v>7.9675149797412761E-2</c:v>
                </c:pt>
                <c:pt idx="313">
                  <c:v>0.10854672038143118</c:v>
                </c:pt>
                <c:pt idx="314">
                  <c:v>7.9675149797412803E-2</c:v>
                </c:pt>
                <c:pt idx="315">
                  <c:v>0.10287319016230409</c:v>
                </c:pt>
                <c:pt idx="316">
                  <c:v>0.12554525988643669</c:v>
                </c:pt>
                <c:pt idx="317">
                  <c:v>0.10854672038143107</c:v>
                </c:pt>
                <c:pt idx="318">
                  <c:v>0.13677474183798533</c:v>
                </c:pt>
                <c:pt idx="319">
                  <c:v>0.10854672038143096</c:v>
                </c:pt>
                <c:pt idx="320">
                  <c:v>9.1254226536176056E-2</c:v>
                </c:pt>
                <c:pt idx="321">
                  <c:v>4.9763364848355515E-2</c:v>
                </c:pt>
                <c:pt idx="322">
                  <c:v>0.10287319016230384</c:v>
                </c:pt>
                <c:pt idx="323">
                  <c:v>0.11435870255365303</c:v>
                </c:pt>
                <c:pt idx="324">
                  <c:v>0.16422776861928601</c:v>
                </c:pt>
                <c:pt idx="325">
                  <c:v>0.13677474183798513</c:v>
                </c:pt>
                <c:pt idx="326">
                  <c:v>0.13677474183798513</c:v>
                </c:pt>
                <c:pt idx="327">
                  <c:v>0.15330404378919563</c:v>
                </c:pt>
                <c:pt idx="328">
                  <c:v>0.18031304385246863</c:v>
                </c:pt>
                <c:pt idx="329">
                  <c:v>0.15869929925377693</c:v>
                </c:pt>
                <c:pt idx="330">
                  <c:v>0.14225967206855492</c:v>
                </c:pt>
                <c:pt idx="331">
                  <c:v>0.12554525988643642</c:v>
                </c:pt>
                <c:pt idx="332">
                  <c:v>0.17487303043664365</c:v>
                </c:pt>
                <c:pt idx="333">
                  <c:v>0.22188152846854337</c:v>
                </c:pt>
                <c:pt idx="334">
                  <c:v>0.19614367364481827</c:v>
                </c:pt>
                <c:pt idx="335">
                  <c:v>0.19078933014422333</c:v>
                </c:pt>
                <c:pt idx="336">
                  <c:v>0.16422776861928579</c:v>
                </c:pt>
                <c:pt idx="337">
                  <c:v>0.19078933014422328</c:v>
                </c:pt>
                <c:pt idx="338">
                  <c:v>0.16422776861928573</c:v>
                </c:pt>
                <c:pt idx="339">
                  <c:v>0.16422776861928573</c:v>
                </c:pt>
                <c:pt idx="340">
                  <c:v>0.16422776861928573</c:v>
                </c:pt>
                <c:pt idx="341">
                  <c:v>0.16956456466097575</c:v>
                </c:pt>
                <c:pt idx="342">
                  <c:v>0.16956456466097575</c:v>
                </c:pt>
                <c:pt idx="343">
                  <c:v>0.20131326297555602</c:v>
                </c:pt>
                <c:pt idx="344">
                  <c:v>0.27653668421314354</c:v>
                </c:pt>
                <c:pt idx="345">
                  <c:v>0.29092542166524321</c:v>
                </c:pt>
                <c:pt idx="346">
                  <c:v>0.33739998172159241</c:v>
                </c:pt>
                <c:pt idx="347">
                  <c:v>0.30974717590583101</c:v>
                </c:pt>
                <c:pt idx="348">
                  <c:v>0.33739998172159241</c:v>
                </c:pt>
                <c:pt idx="349">
                  <c:v>0.33739998172159241</c:v>
                </c:pt>
                <c:pt idx="350">
                  <c:v>0.32835882424442869</c:v>
                </c:pt>
                <c:pt idx="351">
                  <c:v>0.33288962076427531</c:v>
                </c:pt>
                <c:pt idx="352">
                  <c:v>0.31909629863193945</c:v>
                </c:pt>
                <c:pt idx="353">
                  <c:v>0.34649527282005377</c:v>
                </c:pt>
                <c:pt idx="354">
                  <c:v>0.3774962254262631</c:v>
                </c:pt>
                <c:pt idx="355">
                  <c:v>0.42445681428976556</c:v>
                </c:pt>
                <c:pt idx="356">
                  <c:v>0.46127078741248195</c:v>
                </c:pt>
                <c:pt idx="357">
                  <c:v>0.48508143610620058</c:v>
                </c:pt>
                <c:pt idx="358">
                  <c:v>0.4572869588804685</c:v>
                </c:pt>
                <c:pt idx="359">
                  <c:v>0.44914942688013731</c:v>
                </c:pt>
                <c:pt idx="360">
                  <c:v>0.44914942688013731</c:v>
                </c:pt>
                <c:pt idx="361">
                  <c:v>0.39913900630547589</c:v>
                </c:pt>
                <c:pt idx="362">
                  <c:v>0.40769206795703544</c:v>
                </c:pt>
                <c:pt idx="363">
                  <c:v>0.41604654692979592</c:v>
                </c:pt>
                <c:pt idx="364">
                  <c:v>0.40769206795703544</c:v>
                </c:pt>
                <c:pt idx="365">
                  <c:v>0.44511691698606859</c:v>
                </c:pt>
                <c:pt idx="366">
                  <c:v>0.42445681428976578</c:v>
                </c:pt>
                <c:pt idx="367">
                  <c:v>0.42445681428976578</c:v>
                </c:pt>
                <c:pt idx="368">
                  <c:v>0.33739998172159247</c:v>
                </c:pt>
                <c:pt idx="369">
                  <c:v>0.33739998172159247</c:v>
                </c:pt>
                <c:pt idx="370">
                  <c:v>0.37316351990221519</c:v>
                </c:pt>
                <c:pt idx="371">
                  <c:v>0.33739998172159241</c:v>
                </c:pt>
                <c:pt idx="372">
                  <c:v>0.3190962986319395</c:v>
                </c:pt>
                <c:pt idx="373">
                  <c:v>0.35550858466349455</c:v>
                </c:pt>
                <c:pt idx="374">
                  <c:v>0.38194067718668734</c:v>
                </c:pt>
                <c:pt idx="375">
                  <c:v>0.34649527282005393</c:v>
                </c:pt>
                <c:pt idx="376">
                  <c:v>0.38194067718668734</c:v>
                </c:pt>
                <c:pt idx="377">
                  <c:v>0.35550858466349455</c:v>
                </c:pt>
                <c:pt idx="378">
                  <c:v>0.33739998172159241</c:v>
                </c:pt>
                <c:pt idx="379">
                  <c:v>0.37316351990221514</c:v>
                </c:pt>
                <c:pt idx="380">
                  <c:v>0.35550858466349444</c:v>
                </c:pt>
                <c:pt idx="381">
                  <c:v>0.39051215823682817</c:v>
                </c:pt>
                <c:pt idx="382">
                  <c:v>0.38194067718668712</c:v>
                </c:pt>
                <c:pt idx="383">
                  <c:v>0.38194067718668712</c:v>
                </c:pt>
                <c:pt idx="384">
                  <c:v>0.38194067718668712</c:v>
                </c:pt>
                <c:pt idx="385">
                  <c:v>0.37316351990221508</c:v>
                </c:pt>
                <c:pt idx="386">
                  <c:v>0.37316351990221508</c:v>
                </c:pt>
                <c:pt idx="387">
                  <c:v>0.38194067718668706</c:v>
                </c:pt>
                <c:pt idx="388">
                  <c:v>0.35991829315219437</c:v>
                </c:pt>
                <c:pt idx="389">
                  <c:v>0.33739998172159219</c:v>
                </c:pt>
                <c:pt idx="390">
                  <c:v>0.33739998172159219</c:v>
                </c:pt>
                <c:pt idx="391">
                  <c:v>0.33739998172159219</c:v>
                </c:pt>
                <c:pt idx="392">
                  <c:v>0.30974717590583078</c:v>
                </c:pt>
                <c:pt idx="393">
                  <c:v>0.38194067718668706</c:v>
                </c:pt>
                <c:pt idx="394">
                  <c:v>0.33288962076427503</c:v>
                </c:pt>
                <c:pt idx="395">
                  <c:v>0.31450242962171177</c:v>
                </c:pt>
                <c:pt idx="396">
                  <c:v>0.31450242962171177</c:v>
                </c:pt>
                <c:pt idx="397">
                  <c:v>0.29092542166524288</c:v>
                </c:pt>
                <c:pt idx="398">
                  <c:v>0.30511005665719926</c:v>
                </c:pt>
                <c:pt idx="399">
                  <c:v>0.30045133431864685</c:v>
                </c:pt>
                <c:pt idx="400">
                  <c:v>0.26677908840857084</c:v>
                </c:pt>
                <c:pt idx="401">
                  <c:v>0.25707312986001801</c:v>
                </c:pt>
                <c:pt idx="402">
                  <c:v>0.22188152846854284</c:v>
                </c:pt>
                <c:pt idx="403">
                  <c:v>0.35550858466349411</c:v>
                </c:pt>
                <c:pt idx="404">
                  <c:v>0.3145024296217116</c:v>
                </c:pt>
                <c:pt idx="405">
                  <c:v>0.32835882424442836</c:v>
                </c:pt>
                <c:pt idx="406">
                  <c:v>0.30511005665719915</c:v>
                </c:pt>
                <c:pt idx="407">
                  <c:v>0.30045133431864673</c:v>
                </c:pt>
                <c:pt idx="408">
                  <c:v>0.2861999886579113</c:v>
                </c:pt>
                <c:pt idx="409">
                  <c:v>0.24218525624585244</c:v>
                </c:pt>
                <c:pt idx="410">
                  <c:v>0.26677908840857062</c:v>
                </c:pt>
                <c:pt idx="411">
                  <c:v>0.22188152846854264</c:v>
                </c:pt>
                <c:pt idx="412">
                  <c:v>0.21681744951152065</c:v>
                </c:pt>
                <c:pt idx="413">
                  <c:v>0.22707237981876485</c:v>
                </c:pt>
                <c:pt idx="414">
                  <c:v>0.24712279900684958</c:v>
                </c:pt>
                <c:pt idx="415">
                  <c:v>0.24712279900684958</c:v>
                </c:pt>
                <c:pt idx="416">
                  <c:v>0.24218525624585224</c:v>
                </c:pt>
                <c:pt idx="417">
                  <c:v>0.24218525624585224</c:v>
                </c:pt>
                <c:pt idx="418">
                  <c:v>0.26677908840857045</c:v>
                </c:pt>
                <c:pt idx="419">
                  <c:v>0.24218525624585213</c:v>
                </c:pt>
                <c:pt idx="420">
                  <c:v>0.28130789257028255</c:v>
                </c:pt>
                <c:pt idx="421">
                  <c:v>0.2667790884085704</c:v>
                </c:pt>
                <c:pt idx="422">
                  <c:v>0.29092542166524238</c:v>
                </c:pt>
                <c:pt idx="423">
                  <c:v>0.28619998865791096</c:v>
                </c:pt>
                <c:pt idx="424">
                  <c:v>0.26677908840857045</c:v>
                </c:pt>
                <c:pt idx="425">
                  <c:v>0.31742824153124183</c:v>
                </c:pt>
                <c:pt idx="426">
                  <c:v>0.27174260224846852</c:v>
                </c:pt>
                <c:pt idx="427">
                  <c:v>0.32366916047707289</c:v>
                </c:pt>
                <c:pt idx="428">
                  <c:v>0.33288962076427453</c:v>
                </c:pt>
                <c:pt idx="429">
                  <c:v>0.31909629863193867</c:v>
                </c:pt>
                <c:pt idx="430">
                  <c:v>0.30974717590583023</c:v>
                </c:pt>
                <c:pt idx="431">
                  <c:v>0.33739998172159164</c:v>
                </c:pt>
                <c:pt idx="432">
                  <c:v>0.35550858466349383</c:v>
                </c:pt>
                <c:pt idx="433">
                  <c:v>0.32366916047707289</c:v>
                </c:pt>
                <c:pt idx="434">
                  <c:v>0.35711436581945966</c:v>
                </c:pt>
                <c:pt idx="435">
                  <c:v>0.35711436581945966</c:v>
                </c:pt>
                <c:pt idx="436">
                  <c:v>0.34202584031060557</c:v>
                </c:pt>
                <c:pt idx="437">
                  <c:v>0.32835882424442786</c:v>
                </c:pt>
                <c:pt idx="438">
                  <c:v>0.34649527282005305</c:v>
                </c:pt>
                <c:pt idx="439">
                  <c:v>0.34649527282005305</c:v>
                </c:pt>
                <c:pt idx="440">
                  <c:v>0.35550858466349361</c:v>
                </c:pt>
                <c:pt idx="441">
                  <c:v>0.35550858466349361</c:v>
                </c:pt>
                <c:pt idx="442">
                  <c:v>0.34202584031060551</c:v>
                </c:pt>
                <c:pt idx="443">
                  <c:v>0.35991829315219359</c:v>
                </c:pt>
                <c:pt idx="444">
                  <c:v>0.3731635199022143</c:v>
                </c:pt>
                <c:pt idx="445">
                  <c:v>0.40336085099503038</c:v>
                </c:pt>
                <c:pt idx="446">
                  <c:v>0.36430864145348657</c:v>
                </c:pt>
                <c:pt idx="447">
                  <c:v>0.37316351990221414</c:v>
                </c:pt>
                <c:pt idx="448">
                  <c:v>0.38194067718668612</c:v>
                </c:pt>
                <c:pt idx="449">
                  <c:v>0.38194067718668612</c:v>
                </c:pt>
                <c:pt idx="450">
                  <c:v>0.34649527282005271</c:v>
                </c:pt>
                <c:pt idx="451">
                  <c:v>0.35550858466349328</c:v>
                </c:pt>
                <c:pt idx="452">
                  <c:v>0.34649527282005266</c:v>
                </c:pt>
                <c:pt idx="453">
                  <c:v>0.32835882424442747</c:v>
                </c:pt>
                <c:pt idx="454">
                  <c:v>0.36430864145348624</c:v>
                </c:pt>
                <c:pt idx="455">
                  <c:v>0.32835882424442736</c:v>
                </c:pt>
                <c:pt idx="456">
                  <c:v>0.32835882424442736</c:v>
                </c:pt>
                <c:pt idx="457">
                  <c:v>0.31450242962171071</c:v>
                </c:pt>
                <c:pt idx="458">
                  <c:v>0.29092542166524182</c:v>
                </c:pt>
                <c:pt idx="459">
                  <c:v>0.30045133431864579</c:v>
                </c:pt>
                <c:pt idx="460">
                  <c:v>0.30045133431864579</c:v>
                </c:pt>
                <c:pt idx="461">
                  <c:v>0.33739998172159091</c:v>
                </c:pt>
                <c:pt idx="462">
                  <c:v>0.33739998172159091</c:v>
                </c:pt>
                <c:pt idx="463">
                  <c:v>0.36430864145348602</c:v>
                </c:pt>
                <c:pt idx="464">
                  <c:v>0.35991829315219304</c:v>
                </c:pt>
                <c:pt idx="465">
                  <c:v>0.35991829315219304</c:v>
                </c:pt>
                <c:pt idx="466">
                  <c:v>0.32366916047707212</c:v>
                </c:pt>
                <c:pt idx="467">
                  <c:v>0.33739998172159086</c:v>
                </c:pt>
                <c:pt idx="468">
                  <c:v>0.32366916047707217</c:v>
                </c:pt>
                <c:pt idx="469">
                  <c:v>0.3145024296217106</c:v>
                </c:pt>
                <c:pt idx="470">
                  <c:v>0.33739998172159102</c:v>
                </c:pt>
                <c:pt idx="471">
                  <c:v>0.31909629863193811</c:v>
                </c:pt>
                <c:pt idx="472">
                  <c:v>0.29092542166524177</c:v>
                </c:pt>
                <c:pt idx="473">
                  <c:v>0.28130789257028194</c:v>
                </c:pt>
                <c:pt idx="474">
                  <c:v>0.28130789257028194</c:v>
                </c:pt>
                <c:pt idx="475">
                  <c:v>0.25707312986001701</c:v>
                </c:pt>
                <c:pt idx="476">
                  <c:v>0.29092542166524182</c:v>
                </c:pt>
                <c:pt idx="477">
                  <c:v>0.29092542166524182</c:v>
                </c:pt>
                <c:pt idx="478">
                  <c:v>0.26677908840856979</c:v>
                </c:pt>
                <c:pt idx="479">
                  <c:v>0.27899742222837609</c:v>
                </c:pt>
                <c:pt idx="480">
                  <c:v>0.26677908840856973</c:v>
                </c:pt>
                <c:pt idx="481">
                  <c:v>0.27174260224846775</c:v>
                </c:pt>
                <c:pt idx="482">
                  <c:v>0.26677908840856962</c:v>
                </c:pt>
                <c:pt idx="483">
                  <c:v>0.27653668421314204</c:v>
                </c:pt>
                <c:pt idx="484">
                  <c:v>0.29092542166524171</c:v>
                </c:pt>
                <c:pt idx="485">
                  <c:v>0.28130789257028188</c:v>
                </c:pt>
                <c:pt idx="486">
                  <c:v>0.27653668421314215</c:v>
                </c:pt>
                <c:pt idx="487">
                  <c:v>0.27653668421314215</c:v>
                </c:pt>
                <c:pt idx="488">
                  <c:v>0.26193788479198954</c:v>
                </c:pt>
                <c:pt idx="489">
                  <c:v>0.2813078925702821</c:v>
                </c:pt>
                <c:pt idx="490">
                  <c:v>0.29092542166524188</c:v>
                </c:pt>
                <c:pt idx="491">
                  <c:v>0.29092542166524188</c:v>
                </c:pt>
                <c:pt idx="492">
                  <c:v>0.29092542166524188</c:v>
                </c:pt>
                <c:pt idx="493">
                  <c:v>0.29092542166524188</c:v>
                </c:pt>
                <c:pt idx="494">
                  <c:v>0.29092542166524188</c:v>
                </c:pt>
                <c:pt idx="495">
                  <c:v>0.29092542166524188</c:v>
                </c:pt>
                <c:pt idx="496">
                  <c:v>0.2667790884085699</c:v>
                </c:pt>
                <c:pt idx="497">
                  <c:v>0.25707312986001707</c:v>
                </c:pt>
                <c:pt idx="498">
                  <c:v>0.26193788479198959</c:v>
                </c:pt>
                <c:pt idx="499">
                  <c:v>0.29092542166524177</c:v>
                </c:pt>
                <c:pt idx="500">
                  <c:v>0.27174260224846791</c:v>
                </c:pt>
                <c:pt idx="501">
                  <c:v>0.2421852562458516</c:v>
                </c:pt>
                <c:pt idx="502">
                  <c:v>0.22707237981876421</c:v>
                </c:pt>
                <c:pt idx="503">
                  <c:v>0.23707246315334762</c:v>
                </c:pt>
                <c:pt idx="504">
                  <c:v>0.23707246315334762</c:v>
                </c:pt>
                <c:pt idx="505">
                  <c:v>0.23707246315334762</c:v>
                </c:pt>
                <c:pt idx="506">
                  <c:v>0.21172759507438443</c:v>
                </c:pt>
                <c:pt idx="507">
                  <c:v>0.20131326297555482</c:v>
                </c:pt>
                <c:pt idx="508">
                  <c:v>0.20131326297555482</c:v>
                </c:pt>
                <c:pt idx="509">
                  <c:v>0.20131326297555482</c:v>
                </c:pt>
                <c:pt idx="510">
                  <c:v>0.22707237981876427</c:v>
                </c:pt>
                <c:pt idx="511">
                  <c:v>0.29092542166524199</c:v>
                </c:pt>
                <c:pt idx="512">
                  <c:v>0.31450242962171104</c:v>
                </c:pt>
                <c:pt idx="513">
                  <c:v>0.30974717590583001</c:v>
                </c:pt>
                <c:pt idx="514">
                  <c:v>0.31450242962171104</c:v>
                </c:pt>
                <c:pt idx="515">
                  <c:v>0.31450242962171104</c:v>
                </c:pt>
                <c:pt idx="516">
                  <c:v>0.31450242962171104</c:v>
                </c:pt>
                <c:pt idx="517">
                  <c:v>0.32366916047707261</c:v>
                </c:pt>
                <c:pt idx="518">
                  <c:v>0.31450242962171104</c:v>
                </c:pt>
                <c:pt idx="519">
                  <c:v>0.3190962986319385</c:v>
                </c:pt>
                <c:pt idx="520">
                  <c:v>0.3190962986319385</c:v>
                </c:pt>
                <c:pt idx="521">
                  <c:v>0.29092542166524216</c:v>
                </c:pt>
                <c:pt idx="522">
                  <c:v>0.31909629863193839</c:v>
                </c:pt>
                <c:pt idx="523">
                  <c:v>0.31909629863193839</c:v>
                </c:pt>
                <c:pt idx="524">
                  <c:v>0.29092542166524205</c:v>
                </c:pt>
                <c:pt idx="525">
                  <c:v>0.30511005665719843</c:v>
                </c:pt>
                <c:pt idx="526">
                  <c:v>0.32366916047707239</c:v>
                </c:pt>
                <c:pt idx="527">
                  <c:v>0.32835882424442758</c:v>
                </c:pt>
                <c:pt idx="528">
                  <c:v>0.30974717590582979</c:v>
                </c:pt>
                <c:pt idx="529">
                  <c:v>0.32835882424442758</c:v>
                </c:pt>
                <c:pt idx="530">
                  <c:v>0.33739998172159119</c:v>
                </c:pt>
                <c:pt idx="531">
                  <c:v>0.3236691604770725</c:v>
                </c:pt>
                <c:pt idx="532">
                  <c:v>0.33288962076427414</c:v>
                </c:pt>
                <c:pt idx="533">
                  <c:v>0.33288962076427414</c:v>
                </c:pt>
                <c:pt idx="534">
                  <c:v>0.30045133431864607</c:v>
                </c:pt>
                <c:pt idx="535">
                  <c:v>0.30045133431864607</c:v>
                </c:pt>
                <c:pt idx="536">
                  <c:v>0.30045133431864607</c:v>
                </c:pt>
                <c:pt idx="537">
                  <c:v>0.32835882424442764</c:v>
                </c:pt>
                <c:pt idx="538">
                  <c:v>0.30045133431864607</c:v>
                </c:pt>
                <c:pt idx="539">
                  <c:v>0.30974717590582979</c:v>
                </c:pt>
                <c:pt idx="540">
                  <c:v>0.31450242962171082</c:v>
                </c:pt>
                <c:pt idx="541">
                  <c:v>0.30974717590582979</c:v>
                </c:pt>
                <c:pt idx="542">
                  <c:v>0.3236691604770725</c:v>
                </c:pt>
                <c:pt idx="543">
                  <c:v>0.32835882424442769</c:v>
                </c:pt>
                <c:pt idx="544">
                  <c:v>0.3420258403106054</c:v>
                </c:pt>
                <c:pt idx="545">
                  <c:v>0.35991829315219348</c:v>
                </c:pt>
                <c:pt idx="546">
                  <c:v>0.42032328300815774</c:v>
                </c:pt>
                <c:pt idx="547">
                  <c:v>0.42445681428976456</c:v>
                </c:pt>
                <c:pt idx="548">
                  <c:v>0.42445681428976456</c:v>
                </c:pt>
                <c:pt idx="549">
                  <c:v>0.39489926204743897</c:v>
                </c:pt>
                <c:pt idx="550">
                  <c:v>0.39051215823682706</c:v>
                </c:pt>
                <c:pt idx="551">
                  <c:v>0.37316351990221397</c:v>
                </c:pt>
                <c:pt idx="552">
                  <c:v>0.40769206795703411</c:v>
                </c:pt>
                <c:pt idx="553">
                  <c:v>0.39489926204743897</c:v>
                </c:pt>
                <c:pt idx="554">
                  <c:v>0.39913900630547472</c:v>
                </c:pt>
                <c:pt idx="555">
                  <c:v>0.40336085099503016</c:v>
                </c:pt>
                <c:pt idx="556">
                  <c:v>0.36430864145348635</c:v>
                </c:pt>
                <c:pt idx="557">
                  <c:v>0.40336085099503022</c:v>
                </c:pt>
                <c:pt idx="558">
                  <c:v>0.39913900630547466</c:v>
                </c:pt>
                <c:pt idx="559">
                  <c:v>0.36881196032231323</c:v>
                </c:pt>
                <c:pt idx="560">
                  <c:v>0.37749622542626193</c:v>
                </c:pt>
                <c:pt idx="561">
                  <c:v>0.37316351990221391</c:v>
                </c:pt>
                <c:pt idx="562">
                  <c:v>0.33739998172159114</c:v>
                </c:pt>
                <c:pt idx="563">
                  <c:v>0.34649527282005266</c:v>
                </c:pt>
                <c:pt idx="564">
                  <c:v>0.35991829315219342</c:v>
                </c:pt>
                <c:pt idx="565">
                  <c:v>0.39051215823682717</c:v>
                </c:pt>
                <c:pt idx="566">
                  <c:v>0.37316351990221408</c:v>
                </c:pt>
                <c:pt idx="567">
                  <c:v>0.38623560146956676</c:v>
                </c:pt>
                <c:pt idx="568">
                  <c:v>0.38194067718668601</c:v>
                </c:pt>
                <c:pt idx="569">
                  <c:v>0.40769206795703411</c:v>
                </c:pt>
                <c:pt idx="570">
                  <c:v>0.40769206795703411</c:v>
                </c:pt>
                <c:pt idx="571">
                  <c:v>0.42445681428976445</c:v>
                </c:pt>
                <c:pt idx="572">
                  <c:v>0.41604654692979448</c:v>
                </c:pt>
                <c:pt idx="573">
                  <c:v>0.38194067718668595</c:v>
                </c:pt>
                <c:pt idx="574">
                  <c:v>0.350944818353085</c:v>
                </c:pt>
                <c:pt idx="575">
                  <c:v>0.3862356014695667</c:v>
                </c:pt>
                <c:pt idx="576">
                  <c:v>0.3862356014695667</c:v>
                </c:pt>
                <c:pt idx="577">
                  <c:v>0.35550858466349322</c:v>
                </c:pt>
                <c:pt idx="578">
                  <c:v>0.30511005665719826</c:v>
                </c:pt>
                <c:pt idx="579">
                  <c:v>0.33739998172159102</c:v>
                </c:pt>
                <c:pt idx="580">
                  <c:v>0.36430864145348613</c:v>
                </c:pt>
                <c:pt idx="581">
                  <c:v>0.35991829315219315</c:v>
                </c:pt>
                <c:pt idx="582">
                  <c:v>0.33739998172159097</c:v>
                </c:pt>
                <c:pt idx="583">
                  <c:v>0.3599182931521932</c:v>
                </c:pt>
                <c:pt idx="584">
                  <c:v>0.38194067718668578</c:v>
                </c:pt>
                <c:pt idx="585">
                  <c:v>0.47324697845919622</c:v>
                </c:pt>
                <c:pt idx="586">
                  <c:v>0.43279693856476564</c:v>
                </c:pt>
                <c:pt idx="587">
                  <c:v>0.45728695888046683</c:v>
                </c:pt>
                <c:pt idx="588">
                  <c:v>0.42857332980160379</c:v>
                </c:pt>
                <c:pt idx="589">
                  <c:v>0.42857332980160379</c:v>
                </c:pt>
                <c:pt idx="590">
                  <c:v>0.44511691698606703</c:v>
                </c:pt>
                <c:pt idx="591">
                  <c:v>0.48508143610619914</c:v>
                </c:pt>
                <c:pt idx="592">
                  <c:v>0.47324697845919633</c:v>
                </c:pt>
                <c:pt idx="593">
                  <c:v>0.50453798276213635</c:v>
                </c:pt>
                <c:pt idx="594">
                  <c:v>0.50453798276213635</c:v>
                </c:pt>
                <c:pt idx="595">
                  <c:v>0.48508143610619914</c:v>
                </c:pt>
                <c:pt idx="596">
                  <c:v>0.54223984994614771</c:v>
                </c:pt>
                <c:pt idx="597">
                  <c:v>0.50453798276213635</c:v>
                </c:pt>
                <c:pt idx="598">
                  <c:v>0.50453798276213635</c:v>
                </c:pt>
                <c:pt idx="599">
                  <c:v>0.50453798276213635</c:v>
                </c:pt>
                <c:pt idx="600">
                  <c:v>0.50453798276213635</c:v>
                </c:pt>
                <c:pt idx="601">
                  <c:v>0.52350998037292362</c:v>
                </c:pt>
                <c:pt idx="602">
                  <c:v>0.53106654934802255</c:v>
                </c:pt>
                <c:pt idx="603">
                  <c:v>0.54223984994614782</c:v>
                </c:pt>
                <c:pt idx="604">
                  <c:v>0.55328968613273277</c:v>
                </c:pt>
                <c:pt idx="605">
                  <c:v>0.55328968613273277</c:v>
                </c:pt>
                <c:pt idx="606">
                  <c:v>0.56421875666492305</c:v>
                </c:pt>
                <c:pt idx="607">
                  <c:v>0.54965672127384757</c:v>
                </c:pt>
                <c:pt idx="608">
                  <c:v>0.56062535158956717</c:v>
                </c:pt>
                <c:pt idx="609">
                  <c:v>0.55328968613273299</c:v>
                </c:pt>
                <c:pt idx="610">
                  <c:v>0.54965672127384779</c:v>
                </c:pt>
                <c:pt idx="611">
                  <c:v>0.53856644457983927</c:v>
                </c:pt>
                <c:pt idx="612">
                  <c:v>0.53476755732963077</c:v>
                </c:pt>
                <c:pt idx="613">
                  <c:v>0.54223984994614804</c:v>
                </c:pt>
                <c:pt idx="614">
                  <c:v>0.54223984994614804</c:v>
                </c:pt>
                <c:pt idx="615">
                  <c:v>0.56062535158956728</c:v>
                </c:pt>
                <c:pt idx="616">
                  <c:v>0.60677837108371935</c:v>
                </c:pt>
                <c:pt idx="617">
                  <c:v>0.61373329609239724</c:v>
                </c:pt>
                <c:pt idx="618">
                  <c:v>0.62739765828645511</c:v>
                </c:pt>
                <c:pt idx="619">
                  <c:v>0.6476003656039746</c:v>
                </c:pt>
                <c:pt idx="620">
                  <c:v>0.6476003656039746</c:v>
                </c:pt>
                <c:pt idx="621">
                  <c:v>0.68682107875725595</c:v>
                </c:pt>
                <c:pt idx="622">
                  <c:v>0.71217013625327485</c:v>
                </c:pt>
                <c:pt idx="623">
                  <c:v>0.68682107875725606</c:v>
                </c:pt>
                <c:pt idx="624">
                  <c:v>0.68035792984214694</c:v>
                </c:pt>
                <c:pt idx="625">
                  <c:v>0.66416245390295314</c:v>
                </c:pt>
                <c:pt idx="626">
                  <c:v>0.67063306471454742</c:v>
                </c:pt>
                <c:pt idx="627">
                  <c:v>0.64760036560397471</c:v>
                </c:pt>
                <c:pt idx="628">
                  <c:v>0.64760036560397471</c:v>
                </c:pt>
                <c:pt idx="629">
                  <c:v>0.63421112848495864</c:v>
                </c:pt>
                <c:pt idx="630">
                  <c:v>0.63755002975047326</c:v>
                </c:pt>
                <c:pt idx="631">
                  <c:v>0.64760036560397471</c:v>
                </c:pt>
                <c:pt idx="632">
                  <c:v>0.62053744605428562</c:v>
                </c:pt>
                <c:pt idx="633">
                  <c:v>0.60677837108371957</c:v>
                </c:pt>
                <c:pt idx="634">
                  <c:v>0.59282733975668322</c:v>
                </c:pt>
                <c:pt idx="635">
                  <c:v>0.58220814683692257</c:v>
                </c:pt>
                <c:pt idx="636">
                  <c:v>0.60677837108371957</c:v>
                </c:pt>
                <c:pt idx="637">
                  <c:v>0.58220814683692268</c:v>
                </c:pt>
                <c:pt idx="638">
                  <c:v>0.57857177919353886</c:v>
                </c:pt>
                <c:pt idx="639">
                  <c:v>0.57857177919353886</c:v>
                </c:pt>
                <c:pt idx="640">
                  <c:v>0.60333494930595943</c:v>
                </c:pt>
                <c:pt idx="641">
                  <c:v>0.62053744605428562</c:v>
                </c:pt>
                <c:pt idx="642">
                  <c:v>0.59977473612137011</c:v>
                </c:pt>
                <c:pt idx="643">
                  <c:v>0.61714115811926618</c:v>
                </c:pt>
                <c:pt idx="644">
                  <c:v>0.61373329609239746</c:v>
                </c:pt>
                <c:pt idx="645">
                  <c:v>0.55690950031947095</c:v>
                </c:pt>
                <c:pt idx="646">
                  <c:v>0.52577165723884112</c:v>
                </c:pt>
                <c:pt idx="647">
                  <c:v>0.49759109827726655</c:v>
                </c:pt>
                <c:pt idx="648">
                  <c:v>0.50453798276213691</c:v>
                </c:pt>
                <c:pt idx="649">
                  <c:v>0.46931066992339066</c:v>
                </c:pt>
                <c:pt idx="650">
                  <c:v>0.46931066992339066</c:v>
                </c:pt>
                <c:pt idx="651">
                  <c:v>0.47324697845919689</c:v>
                </c:pt>
                <c:pt idx="652">
                  <c:v>0.46523880800999878</c:v>
                </c:pt>
                <c:pt idx="653">
                  <c:v>0.56062535158956761</c:v>
                </c:pt>
                <c:pt idx="654">
                  <c:v>0.5750296727691393</c:v>
                </c:pt>
                <c:pt idx="655">
                  <c:v>0.55328968613273344</c:v>
                </c:pt>
                <c:pt idx="656">
                  <c:v>0.50453798276213702</c:v>
                </c:pt>
                <c:pt idx="657">
                  <c:v>0.50453798276213702</c:v>
                </c:pt>
                <c:pt idx="658">
                  <c:v>0.48895627216437698</c:v>
                </c:pt>
                <c:pt idx="659">
                  <c:v>0.44914942688013659</c:v>
                </c:pt>
                <c:pt idx="660">
                  <c:v>0.40845445681225939</c:v>
                </c:pt>
                <c:pt idx="661">
                  <c:v>0.40336085099503077</c:v>
                </c:pt>
                <c:pt idx="662">
                  <c:v>0.39051215823682767</c:v>
                </c:pt>
                <c:pt idx="663">
                  <c:v>0.40336085099503077</c:v>
                </c:pt>
                <c:pt idx="664">
                  <c:v>0.42445681428976517</c:v>
                </c:pt>
                <c:pt idx="665">
                  <c:v>0.45316574092621831</c:v>
                </c:pt>
                <c:pt idx="666">
                  <c:v>0.39913900630547539</c:v>
                </c:pt>
                <c:pt idx="667">
                  <c:v>0.42445681428976517</c:v>
                </c:pt>
                <c:pt idx="668">
                  <c:v>0.42445681428976517</c:v>
                </c:pt>
                <c:pt idx="669">
                  <c:v>0.39913900630547527</c:v>
                </c:pt>
                <c:pt idx="670">
                  <c:v>0.40769206795703483</c:v>
                </c:pt>
                <c:pt idx="671">
                  <c:v>0.44511691698606798</c:v>
                </c:pt>
                <c:pt idx="672">
                  <c:v>0.50453798276213724</c:v>
                </c:pt>
                <c:pt idx="673">
                  <c:v>0.52350998037292451</c:v>
                </c:pt>
                <c:pt idx="674">
                  <c:v>0.52350998037292451</c:v>
                </c:pt>
                <c:pt idx="675">
                  <c:v>0.52350998037292451</c:v>
                </c:pt>
                <c:pt idx="676">
                  <c:v>0.50453798276213724</c:v>
                </c:pt>
                <c:pt idx="677">
                  <c:v>0.50453798276213724</c:v>
                </c:pt>
                <c:pt idx="678">
                  <c:v>0.49677747586939131</c:v>
                </c:pt>
                <c:pt idx="679">
                  <c:v>0.50453798276213724</c:v>
                </c:pt>
                <c:pt idx="680">
                  <c:v>0.50453798276213724</c:v>
                </c:pt>
                <c:pt idx="681">
                  <c:v>0.50453798276213724</c:v>
                </c:pt>
                <c:pt idx="682">
                  <c:v>0.52350998037292451</c:v>
                </c:pt>
                <c:pt idx="683">
                  <c:v>0.52350998037292451</c:v>
                </c:pt>
                <c:pt idx="684">
                  <c:v>0.50453798276213724</c:v>
                </c:pt>
                <c:pt idx="685">
                  <c:v>0.53856644457983982</c:v>
                </c:pt>
                <c:pt idx="686">
                  <c:v>0.5121242260415253</c:v>
                </c:pt>
                <c:pt idx="687">
                  <c:v>0.5121242260415253</c:v>
                </c:pt>
                <c:pt idx="688">
                  <c:v>0.52350998037292451</c:v>
                </c:pt>
                <c:pt idx="689">
                  <c:v>0.52350998037292451</c:v>
                </c:pt>
                <c:pt idx="690">
                  <c:v>0.4491494268801367</c:v>
                </c:pt>
                <c:pt idx="691">
                  <c:v>0.4491494268801367</c:v>
                </c:pt>
                <c:pt idx="692">
                  <c:v>0.4491494268801367</c:v>
                </c:pt>
                <c:pt idx="693">
                  <c:v>0.45728695888046794</c:v>
                </c:pt>
                <c:pt idx="694">
                  <c:v>0.45728695888046794</c:v>
                </c:pt>
                <c:pt idx="695">
                  <c:v>0.45728695888046794</c:v>
                </c:pt>
                <c:pt idx="696">
                  <c:v>0.48508143610620008</c:v>
                </c:pt>
                <c:pt idx="697">
                  <c:v>0.48508143610620008</c:v>
                </c:pt>
                <c:pt idx="698">
                  <c:v>0.47407996476308911</c:v>
                </c:pt>
                <c:pt idx="699">
                  <c:v>0.47407996476308911</c:v>
                </c:pt>
                <c:pt idx="700">
                  <c:v>0.47324697845919722</c:v>
                </c:pt>
                <c:pt idx="701">
                  <c:v>0.43279693856476664</c:v>
                </c:pt>
                <c:pt idx="702">
                  <c:v>0.43279693856476664</c:v>
                </c:pt>
                <c:pt idx="703">
                  <c:v>0.43279693856476664</c:v>
                </c:pt>
                <c:pt idx="704">
                  <c:v>0.42445681428976523</c:v>
                </c:pt>
                <c:pt idx="705">
                  <c:v>0.38194067718668678</c:v>
                </c:pt>
                <c:pt idx="706">
                  <c:v>0.38194067718668678</c:v>
                </c:pt>
                <c:pt idx="707">
                  <c:v>0.38194067718668678</c:v>
                </c:pt>
                <c:pt idx="708">
                  <c:v>0.39051215823682772</c:v>
                </c:pt>
                <c:pt idx="709">
                  <c:v>0.37316351990221464</c:v>
                </c:pt>
                <c:pt idx="710">
                  <c:v>0.37316351990221464</c:v>
                </c:pt>
                <c:pt idx="711">
                  <c:v>0.30511005665719898</c:v>
                </c:pt>
                <c:pt idx="712">
                  <c:v>0.30045133431864657</c:v>
                </c:pt>
                <c:pt idx="713">
                  <c:v>0.28619998865791113</c:v>
                </c:pt>
                <c:pt idx="714">
                  <c:v>0.33739998172159175</c:v>
                </c:pt>
                <c:pt idx="715">
                  <c:v>0.29662344277988023</c:v>
                </c:pt>
                <c:pt idx="716">
                  <c:v>0.3447369711565299</c:v>
                </c:pt>
                <c:pt idx="717">
                  <c:v>0.33739998172159164</c:v>
                </c:pt>
                <c:pt idx="718">
                  <c:v>0.30045133431864635</c:v>
                </c:pt>
                <c:pt idx="719">
                  <c:v>0.31909629863193867</c:v>
                </c:pt>
                <c:pt idx="720">
                  <c:v>0.31909629863193867</c:v>
                </c:pt>
                <c:pt idx="721">
                  <c:v>0.33739998172159152</c:v>
                </c:pt>
                <c:pt idx="722">
                  <c:v>0.35991829315219376</c:v>
                </c:pt>
                <c:pt idx="723">
                  <c:v>0.42445681428976489</c:v>
                </c:pt>
                <c:pt idx="724">
                  <c:v>0.43687933428832199</c:v>
                </c:pt>
                <c:pt idx="725">
                  <c:v>0.40769206795703444</c:v>
                </c:pt>
                <c:pt idx="726">
                  <c:v>0.40336085099503055</c:v>
                </c:pt>
                <c:pt idx="727">
                  <c:v>0.42358143125381104</c:v>
                </c:pt>
                <c:pt idx="728">
                  <c:v>0.40769206795703439</c:v>
                </c:pt>
                <c:pt idx="729">
                  <c:v>0.41604654692979487</c:v>
                </c:pt>
                <c:pt idx="730">
                  <c:v>0.39913900630547494</c:v>
                </c:pt>
                <c:pt idx="731">
                  <c:v>0.39051215823682739</c:v>
                </c:pt>
                <c:pt idx="732">
                  <c:v>0.42032328300815791</c:v>
                </c:pt>
                <c:pt idx="733">
                  <c:v>0.42445681428976473</c:v>
                </c:pt>
                <c:pt idx="734">
                  <c:v>0.44094513179456707</c:v>
                </c:pt>
                <c:pt idx="735">
                  <c:v>0.44511691698606742</c:v>
                </c:pt>
                <c:pt idx="736">
                  <c:v>0.47324697845919667</c:v>
                </c:pt>
                <c:pt idx="737">
                  <c:v>0.48508143610619947</c:v>
                </c:pt>
                <c:pt idx="738">
                  <c:v>0.47324697845919667</c:v>
                </c:pt>
                <c:pt idx="739">
                  <c:v>0.47324697845919667</c:v>
                </c:pt>
                <c:pt idx="740">
                  <c:v>0.42445681428976462</c:v>
                </c:pt>
                <c:pt idx="741">
                  <c:v>0.42445681428976462</c:v>
                </c:pt>
                <c:pt idx="742">
                  <c:v>0.40769206795703428</c:v>
                </c:pt>
                <c:pt idx="743">
                  <c:v>0.40769206795703428</c:v>
                </c:pt>
                <c:pt idx="744">
                  <c:v>0.44914942688013626</c:v>
                </c:pt>
                <c:pt idx="745">
                  <c:v>0.44094513179456712</c:v>
                </c:pt>
                <c:pt idx="746">
                  <c:v>0.40769206795703439</c:v>
                </c:pt>
                <c:pt idx="747">
                  <c:v>0.46523880800999873</c:v>
                </c:pt>
                <c:pt idx="748">
                  <c:v>0.44914942688013637</c:v>
                </c:pt>
                <c:pt idx="749">
                  <c:v>0.41604654692979492</c:v>
                </c:pt>
                <c:pt idx="750">
                  <c:v>0.3599182931521937</c:v>
                </c:pt>
                <c:pt idx="751">
                  <c:v>0.40336085099503044</c:v>
                </c:pt>
                <c:pt idx="752">
                  <c:v>0.41528992646494772</c:v>
                </c:pt>
                <c:pt idx="753">
                  <c:v>0.41528992646494772</c:v>
                </c:pt>
                <c:pt idx="754">
                  <c:v>0.40769206795703433</c:v>
                </c:pt>
                <c:pt idx="755">
                  <c:v>0.36881196032231345</c:v>
                </c:pt>
                <c:pt idx="756">
                  <c:v>0.39489926204743914</c:v>
                </c:pt>
                <c:pt idx="757">
                  <c:v>0.36960456274161452</c:v>
                </c:pt>
                <c:pt idx="758">
                  <c:v>0.39913900630547494</c:v>
                </c:pt>
                <c:pt idx="759">
                  <c:v>0.39051215823682739</c:v>
                </c:pt>
                <c:pt idx="760">
                  <c:v>0.42445681428976489</c:v>
                </c:pt>
                <c:pt idx="761">
                  <c:v>0.42445681428976489</c:v>
                </c:pt>
                <c:pt idx="762">
                  <c:v>0.40336085099503061</c:v>
                </c:pt>
                <c:pt idx="763">
                  <c:v>0.40336085099503061</c:v>
                </c:pt>
                <c:pt idx="764">
                  <c:v>0.43687933428832215</c:v>
                </c:pt>
                <c:pt idx="765">
                  <c:v>0.4016998271671488</c:v>
                </c:pt>
                <c:pt idx="766">
                  <c:v>0.39913900630547511</c:v>
                </c:pt>
                <c:pt idx="767">
                  <c:v>0.40769206795703467</c:v>
                </c:pt>
                <c:pt idx="768">
                  <c:v>0.39913900630547522</c:v>
                </c:pt>
                <c:pt idx="769">
                  <c:v>0.40336085099503066</c:v>
                </c:pt>
                <c:pt idx="770">
                  <c:v>0.40336085099503066</c:v>
                </c:pt>
                <c:pt idx="771">
                  <c:v>0.40769206795703461</c:v>
                </c:pt>
                <c:pt idx="772">
                  <c:v>0.44511691698606776</c:v>
                </c:pt>
                <c:pt idx="773">
                  <c:v>0.4368793342883221</c:v>
                </c:pt>
                <c:pt idx="774">
                  <c:v>0.42445681428976489</c:v>
                </c:pt>
                <c:pt idx="775">
                  <c:v>0.42445681428976489</c:v>
                </c:pt>
                <c:pt idx="776">
                  <c:v>0.42445681428976489</c:v>
                </c:pt>
                <c:pt idx="777">
                  <c:v>0.42445681428976489</c:v>
                </c:pt>
                <c:pt idx="778">
                  <c:v>0.42445681428976489</c:v>
                </c:pt>
                <c:pt idx="779">
                  <c:v>0.42445681428976489</c:v>
                </c:pt>
                <c:pt idx="780">
                  <c:v>0.44511691698606759</c:v>
                </c:pt>
                <c:pt idx="781">
                  <c:v>0.44511691698606759</c:v>
                </c:pt>
                <c:pt idx="782">
                  <c:v>0.44094513179456718</c:v>
                </c:pt>
                <c:pt idx="783">
                  <c:v>0.44094513179456718</c:v>
                </c:pt>
                <c:pt idx="784">
                  <c:v>0.46523880800999873</c:v>
                </c:pt>
                <c:pt idx="785">
                  <c:v>0.48119152727006914</c:v>
                </c:pt>
                <c:pt idx="786">
                  <c:v>0.46523880800999878</c:v>
                </c:pt>
                <c:pt idx="787">
                  <c:v>0.46931066992339054</c:v>
                </c:pt>
                <c:pt idx="788">
                  <c:v>0.46931066992339054</c:v>
                </c:pt>
                <c:pt idx="789">
                  <c:v>0.46523880800999867</c:v>
                </c:pt>
                <c:pt idx="790">
                  <c:v>0.47716785320243355</c:v>
                </c:pt>
                <c:pt idx="791">
                  <c:v>0.46523880800999873</c:v>
                </c:pt>
                <c:pt idx="792">
                  <c:v>0.46523880800999873</c:v>
                </c:pt>
                <c:pt idx="793">
                  <c:v>0.48508143610619975</c:v>
                </c:pt>
                <c:pt idx="794">
                  <c:v>0.46523880800999878</c:v>
                </c:pt>
                <c:pt idx="795">
                  <c:v>0.46523880800999878</c:v>
                </c:pt>
                <c:pt idx="796">
                  <c:v>0.46523880800999878</c:v>
                </c:pt>
                <c:pt idx="797">
                  <c:v>0.46523880800999878</c:v>
                </c:pt>
                <c:pt idx="798">
                  <c:v>0.46523880800999878</c:v>
                </c:pt>
                <c:pt idx="799">
                  <c:v>0.46931066992339054</c:v>
                </c:pt>
                <c:pt idx="800">
                  <c:v>0.48508143610619969</c:v>
                </c:pt>
                <c:pt idx="801">
                  <c:v>0.46523880800999873</c:v>
                </c:pt>
                <c:pt idx="802">
                  <c:v>0.47324697845919683</c:v>
                </c:pt>
                <c:pt idx="803">
                  <c:v>0.47716785320243349</c:v>
                </c:pt>
                <c:pt idx="804">
                  <c:v>0.47716785320243349</c:v>
                </c:pt>
                <c:pt idx="805">
                  <c:v>0.47716785320243349</c:v>
                </c:pt>
                <c:pt idx="806">
                  <c:v>0.50060734186331457</c:v>
                </c:pt>
                <c:pt idx="807">
                  <c:v>0.49677747586939092</c:v>
                </c:pt>
                <c:pt idx="808">
                  <c:v>0.50060734186331446</c:v>
                </c:pt>
                <c:pt idx="809">
                  <c:v>0.48508143610619953</c:v>
                </c:pt>
                <c:pt idx="810">
                  <c:v>0.50453798276213679</c:v>
                </c:pt>
                <c:pt idx="811">
                  <c:v>0.50453798276213679</c:v>
                </c:pt>
                <c:pt idx="812">
                  <c:v>0.50453798276213679</c:v>
                </c:pt>
                <c:pt idx="813">
                  <c:v>0.50833829827046695</c:v>
                </c:pt>
                <c:pt idx="814">
                  <c:v>0.51212422604152474</c:v>
                </c:pt>
                <c:pt idx="815">
                  <c:v>0.50453798276213679</c:v>
                </c:pt>
                <c:pt idx="816">
                  <c:v>0.53476755732963088</c:v>
                </c:pt>
                <c:pt idx="817">
                  <c:v>0.53476755732963088</c:v>
                </c:pt>
                <c:pt idx="818">
                  <c:v>0.54223984994614816</c:v>
                </c:pt>
                <c:pt idx="819">
                  <c:v>0.54223984994614816</c:v>
                </c:pt>
                <c:pt idx="820">
                  <c:v>0.54223984994614816</c:v>
                </c:pt>
                <c:pt idx="821">
                  <c:v>0.57147497521448321</c:v>
                </c:pt>
                <c:pt idx="822">
                  <c:v>0.59630707121642401</c:v>
                </c:pt>
                <c:pt idx="823">
                  <c:v>0.60333494930595921</c:v>
                </c:pt>
                <c:pt idx="824">
                  <c:v>0.62739765828645511</c:v>
                </c:pt>
                <c:pt idx="825">
                  <c:v>0.62739765828645511</c:v>
                </c:pt>
                <c:pt idx="826">
                  <c:v>0.63421112848495853</c:v>
                </c:pt>
                <c:pt idx="827">
                  <c:v>0.63755002975047315</c:v>
                </c:pt>
                <c:pt idx="828">
                  <c:v>0.63421112848495853</c:v>
                </c:pt>
                <c:pt idx="829">
                  <c:v>0.63075934840794812</c:v>
                </c:pt>
                <c:pt idx="830">
                  <c:v>0.63279124995026659</c:v>
                </c:pt>
                <c:pt idx="831">
                  <c:v>0.62739765828645522</c:v>
                </c:pt>
                <c:pt idx="832">
                  <c:v>0.62739765828645522</c:v>
                </c:pt>
                <c:pt idx="833">
                  <c:v>0.62739765828645522</c:v>
                </c:pt>
                <c:pt idx="834">
                  <c:v>0.62739765828645522</c:v>
                </c:pt>
                <c:pt idx="835">
                  <c:v>0.64087781984314784</c:v>
                </c:pt>
                <c:pt idx="836">
                  <c:v>0.6476003656039746</c:v>
                </c:pt>
                <c:pt idx="837">
                  <c:v>0.6476003656039746</c:v>
                </c:pt>
                <c:pt idx="838">
                  <c:v>0.64429490859524807</c:v>
                </c:pt>
                <c:pt idx="839">
                  <c:v>0.64429490859524807</c:v>
                </c:pt>
                <c:pt idx="840">
                  <c:v>0.63421112848495842</c:v>
                </c:pt>
                <c:pt idx="841">
                  <c:v>0.66416245390295281</c:v>
                </c:pt>
                <c:pt idx="842">
                  <c:v>0.67453436684405543</c:v>
                </c:pt>
                <c:pt idx="843">
                  <c:v>0.70652943313326211</c:v>
                </c:pt>
                <c:pt idx="844">
                  <c:v>0.70652943313326211</c:v>
                </c:pt>
                <c:pt idx="845">
                  <c:v>0.71525901407778936</c:v>
                </c:pt>
                <c:pt idx="846">
                  <c:v>0.71833838010931617</c:v>
                </c:pt>
                <c:pt idx="847">
                  <c:v>0.71217013625327474</c:v>
                </c:pt>
                <c:pt idx="848">
                  <c:v>0.69639052977340665</c:v>
                </c:pt>
                <c:pt idx="849">
                  <c:v>0.70275121006882268</c:v>
                </c:pt>
                <c:pt idx="850">
                  <c:v>0.67395014092675665</c:v>
                </c:pt>
                <c:pt idx="851">
                  <c:v>0.70275121006882257</c:v>
                </c:pt>
                <c:pt idx="852">
                  <c:v>0.70897764527887797</c:v>
                </c:pt>
                <c:pt idx="853">
                  <c:v>0.71217013625327463</c:v>
                </c:pt>
                <c:pt idx="854">
                  <c:v>0.71217013625327463</c:v>
                </c:pt>
                <c:pt idx="855">
                  <c:v>0.69952845846433365</c:v>
                </c:pt>
                <c:pt idx="856">
                  <c:v>0.69952845846433365</c:v>
                </c:pt>
                <c:pt idx="857">
                  <c:v>0.69952845846433365</c:v>
                </c:pt>
                <c:pt idx="858">
                  <c:v>0.71217013625327463</c:v>
                </c:pt>
                <c:pt idx="859">
                  <c:v>0.70586927372795016</c:v>
                </c:pt>
                <c:pt idx="860">
                  <c:v>0.70586927372795016</c:v>
                </c:pt>
                <c:pt idx="861">
                  <c:v>0.71217013625327463</c:v>
                </c:pt>
                <c:pt idx="862">
                  <c:v>0.69952845846433365</c:v>
                </c:pt>
                <c:pt idx="863">
                  <c:v>0.71217013625327463</c:v>
                </c:pt>
                <c:pt idx="864">
                  <c:v>0.70275121006882257</c:v>
                </c:pt>
                <c:pt idx="865">
                  <c:v>0.68998913209576107</c:v>
                </c:pt>
                <c:pt idx="866">
                  <c:v>0.69895865787911649</c:v>
                </c:pt>
                <c:pt idx="867">
                  <c:v>0.68749392926565112</c:v>
                </c:pt>
                <c:pt idx="868">
                  <c:v>0.72150117344350861</c:v>
                </c:pt>
                <c:pt idx="869">
                  <c:v>0.71217013625327452</c:v>
                </c:pt>
                <c:pt idx="870">
                  <c:v>0.77273409636073997</c:v>
                </c:pt>
                <c:pt idx="871">
                  <c:v>0.74898297989257701</c:v>
                </c:pt>
                <c:pt idx="872">
                  <c:v>0.76981799832822362</c:v>
                </c:pt>
                <c:pt idx="873">
                  <c:v>0.76981799832822362</c:v>
                </c:pt>
                <c:pt idx="874">
                  <c:v>0.77273409636074009</c:v>
                </c:pt>
                <c:pt idx="875">
                  <c:v>0.7668933717919576</c:v>
                </c:pt>
                <c:pt idx="876">
                  <c:v>0.76981799832822351</c:v>
                </c:pt>
                <c:pt idx="877">
                  <c:v>0.77273409636073997</c:v>
                </c:pt>
                <c:pt idx="878">
                  <c:v>0.76981799832822351</c:v>
                </c:pt>
                <c:pt idx="879">
                  <c:v>0.76689337179195749</c:v>
                </c:pt>
                <c:pt idx="880">
                  <c:v>0.76689337179195749</c:v>
                </c:pt>
                <c:pt idx="881">
                  <c:v>0.76387114726936078</c:v>
                </c:pt>
                <c:pt idx="882">
                  <c:v>0.75797827307358367</c:v>
                </c:pt>
                <c:pt idx="883">
                  <c:v>0.77273409636073986</c:v>
                </c:pt>
                <c:pt idx="884">
                  <c:v>0.7698179983282234</c:v>
                </c:pt>
                <c:pt idx="885">
                  <c:v>0.77273409636073986</c:v>
                </c:pt>
                <c:pt idx="886">
                  <c:v>0.77273409636073986</c:v>
                </c:pt>
                <c:pt idx="887">
                  <c:v>0.77273409636073986</c:v>
                </c:pt>
                <c:pt idx="888">
                  <c:v>0.78448861766609579</c:v>
                </c:pt>
                <c:pt idx="889">
                  <c:v>0.81590751101235004</c:v>
                </c:pt>
                <c:pt idx="890">
                  <c:v>0.8017796164516483</c:v>
                </c:pt>
                <c:pt idx="891">
                  <c:v>0.79317148892319289</c:v>
                </c:pt>
                <c:pt idx="892">
                  <c:v>0.78151918316976121</c:v>
                </c:pt>
                <c:pt idx="893">
                  <c:v>0.78736230797913265</c:v>
                </c:pt>
                <c:pt idx="894">
                  <c:v>0.78736230797913265</c:v>
                </c:pt>
                <c:pt idx="895">
                  <c:v>0.77273409636073953</c:v>
                </c:pt>
                <c:pt idx="896">
                  <c:v>0.78448861766609546</c:v>
                </c:pt>
                <c:pt idx="897">
                  <c:v>0.7786286280103778</c:v>
                </c:pt>
                <c:pt idx="898">
                  <c:v>0.76387114726936023</c:v>
                </c:pt>
                <c:pt idx="899">
                  <c:v>0.76387114726936023</c:v>
                </c:pt>
                <c:pt idx="900">
                  <c:v>0.76387114726936023</c:v>
                </c:pt>
                <c:pt idx="901">
                  <c:v>0.75797827307358312</c:v>
                </c:pt>
                <c:pt idx="902">
                  <c:v>0.74291054540829859</c:v>
                </c:pt>
                <c:pt idx="903">
                  <c:v>0.74291054540829859</c:v>
                </c:pt>
                <c:pt idx="904">
                  <c:v>0.73442005755653395</c:v>
                </c:pt>
                <c:pt idx="905">
                  <c:v>0.74898297989257645</c:v>
                </c:pt>
                <c:pt idx="906">
                  <c:v>0.75797827307358334</c:v>
                </c:pt>
                <c:pt idx="907">
                  <c:v>0.75196038092821671</c:v>
                </c:pt>
                <c:pt idx="908">
                  <c:v>0.76981799832822317</c:v>
                </c:pt>
                <c:pt idx="909">
                  <c:v>0.77273409636073964</c:v>
                </c:pt>
                <c:pt idx="910">
                  <c:v>0.77273409636073964</c:v>
                </c:pt>
                <c:pt idx="911">
                  <c:v>0.7709677795542581</c:v>
                </c:pt>
                <c:pt idx="912">
                  <c:v>0.75797827307358345</c:v>
                </c:pt>
                <c:pt idx="913">
                  <c:v>0.74291054540829893</c:v>
                </c:pt>
                <c:pt idx="914">
                  <c:v>0.76092905091097718</c:v>
                </c:pt>
                <c:pt idx="915">
                  <c:v>0.75797827307358334</c:v>
                </c:pt>
                <c:pt idx="916">
                  <c:v>0.77273409636073953</c:v>
                </c:pt>
                <c:pt idx="917">
                  <c:v>0.77273409636073953</c:v>
                </c:pt>
                <c:pt idx="918">
                  <c:v>0.77273409636073953</c:v>
                </c:pt>
                <c:pt idx="919">
                  <c:v>0.76092905091097707</c:v>
                </c:pt>
                <c:pt idx="920">
                  <c:v>0.74291054540829871</c:v>
                </c:pt>
                <c:pt idx="921">
                  <c:v>0.76689337179195693</c:v>
                </c:pt>
                <c:pt idx="922">
                  <c:v>0.76092905091097685</c:v>
                </c:pt>
                <c:pt idx="923">
                  <c:v>0.74590605438809698</c:v>
                </c:pt>
                <c:pt idx="924">
                  <c:v>0.74590605438809698</c:v>
                </c:pt>
                <c:pt idx="925">
                  <c:v>0.70331885436031749</c:v>
                </c:pt>
                <c:pt idx="926">
                  <c:v>0.70331885436031749</c:v>
                </c:pt>
                <c:pt idx="927">
                  <c:v>0.7027512100688218</c:v>
                </c:pt>
                <c:pt idx="928">
                  <c:v>0.71217013625327386</c:v>
                </c:pt>
                <c:pt idx="929">
                  <c:v>0.7027512100688218</c:v>
                </c:pt>
                <c:pt idx="930">
                  <c:v>0.74291054540829848</c:v>
                </c:pt>
                <c:pt idx="931">
                  <c:v>0.74291054540829848</c:v>
                </c:pt>
                <c:pt idx="932">
                  <c:v>0.75797827307358301</c:v>
                </c:pt>
                <c:pt idx="933">
                  <c:v>0.74291054540829848</c:v>
                </c:pt>
                <c:pt idx="934">
                  <c:v>0.74291054540829848</c:v>
                </c:pt>
                <c:pt idx="935">
                  <c:v>0.74291054540829848</c:v>
                </c:pt>
                <c:pt idx="936">
                  <c:v>0.76689337179195671</c:v>
                </c:pt>
                <c:pt idx="937">
                  <c:v>0.76689337179195671</c:v>
                </c:pt>
                <c:pt idx="938">
                  <c:v>0.74291054540829837</c:v>
                </c:pt>
                <c:pt idx="939">
                  <c:v>0.72761230357335827</c:v>
                </c:pt>
                <c:pt idx="940">
                  <c:v>0.72761230357335827</c:v>
                </c:pt>
                <c:pt idx="941">
                  <c:v>0.72761230357335827</c:v>
                </c:pt>
                <c:pt idx="942">
                  <c:v>0.72761230357335827</c:v>
                </c:pt>
                <c:pt idx="943">
                  <c:v>0.73680101106227569</c:v>
                </c:pt>
                <c:pt idx="944">
                  <c:v>0.73074594669064252</c:v>
                </c:pt>
                <c:pt idx="945">
                  <c:v>0.73680101106227569</c:v>
                </c:pt>
                <c:pt idx="946">
                  <c:v>0.73074594669064252</c:v>
                </c:pt>
                <c:pt idx="947">
                  <c:v>0.72456140674010194</c:v>
                </c:pt>
                <c:pt idx="948">
                  <c:v>0.72576438657332787</c:v>
                </c:pt>
                <c:pt idx="949">
                  <c:v>0.72576438657332787</c:v>
                </c:pt>
                <c:pt idx="950">
                  <c:v>0.74291054540829848</c:v>
                </c:pt>
                <c:pt idx="951">
                  <c:v>0.78736230797913231</c:v>
                </c:pt>
                <c:pt idx="952">
                  <c:v>0.78151918316976077</c:v>
                </c:pt>
                <c:pt idx="953">
                  <c:v>0.79256613585415925</c:v>
                </c:pt>
                <c:pt idx="954">
                  <c:v>0.80177961645164786</c:v>
                </c:pt>
                <c:pt idx="955">
                  <c:v>0.80177961645164786</c:v>
                </c:pt>
                <c:pt idx="956">
                  <c:v>0.7902277638537295</c:v>
                </c:pt>
                <c:pt idx="957">
                  <c:v>0.78970738222880343</c:v>
                </c:pt>
                <c:pt idx="958">
                  <c:v>0.7727340963607392</c:v>
                </c:pt>
                <c:pt idx="959">
                  <c:v>0.76092905091097673</c:v>
                </c:pt>
                <c:pt idx="960">
                  <c:v>0.75851542617512868</c:v>
                </c:pt>
                <c:pt idx="961">
                  <c:v>0.76092905091097662</c:v>
                </c:pt>
                <c:pt idx="962">
                  <c:v>0.76092905091097662</c:v>
                </c:pt>
                <c:pt idx="963">
                  <c:v>0.80177961645164764</c:v>
                </c:pt>
                <c:pt idx="964">
                  <c:v>0.80177961645164764</c:v>
                </c:pt>
                <c:pt idx="965">
                  <c:v>0.78501172142693354</c:v>
                </c:pt>
                <c:pt idx="966">
                  <c:v>0.78736230797913209</c:v>
                </c:pt>
                <c:pt idx="967">
                  <c:v>0.80177961645164775</c:v>
                </c:pt>
                <c:pt idx="968">
                  <c:v>0.79317148892319234</c:v>
                </c:pt>
                <c:pt idx="969">
                  <c:v>0.78151918316976066</c:v>
                </c:pt>
                <c:pt idx="970">
                  <c:v>0.78151918316976066</c:v>
                </c:pt>
                <c:pt idx="971">
                  <c:v>0.78448861766609523</c:v>
                </c:pt>
                <c:pt idx="972">
                  <c:v>0.7727340963607392</c:v>
                </c:pt>
                <c:pt idx="973">
                  <c:v>0.7727340963607392</c:v>
                </c:pt>
                <c:pt idx="974">
                  <c:v>0.7727340963607392</c:v>
                </c:pt>
                <c:pt idx="975">
                  <c:v>0.82716813420130708</c:v>
                </c:pt>
                <c:pt idx="976">
                  <c:v>0.80177961645164775</c:v>
                </c:pt>
                <c:pt idx="977">
                  <c:v>0.80742065705141441</c:v>
                </c:pt>
                <c:pt idx="978">
                  <c:v>0.80177961645164764</c:v>
                </c:pt>
                <c:pt idx="979">
                  <c:v>0.80177961645164764</c:v>
                </c:pt>
                <c:pt idx="980">
                  <c:v>0.79022776385372928</c:v>
                </c:pt>
                <c:pt idx="981">
                  <c:v>0.78151918316976055</c:v>
                </c:pt>
                <c:pt idx="982">
                  <c:v>0.77273409636073909</c:v>
                </c:pt>
                <c:pt idx="983">
                  <c:v>0.71217013625327352</c:v>
                </c:pt>
                <c:pt idx="984">
                  <c:v>0.71217013625327352</c:v>
                </c:pt>
                <c:pt idx="985">
                  <c:v>0.71217013625327352</c:v>
                </c:pt>
                <c:pt idx="986">
                  <c:v>0.71833838010931494</c:v>
                </c:pt>
                <c:pt idx="987">
                  <c:v>0.74291054540829826</c:v>
                </c:pt>
                <c:pt idx="988">
                  <c:v>0.72150117344350762</c:v>
                </c:pt>
                <c:pt idx="989">
                  <c:v>0.74291054540829815</c:v>
                </c:pt>
                <c:pt idx="990">
                  <c:v>0.72761230357335804</c:v>
                </c:pt>
                <c:pt idx="991">
                  <c:v>0.72150117344350773</c:v>
                </c:pt>
                <c:pt idx="992">
                  <c:v>0.74291054540829826</c:v>
                </c:pt>
                <c:pt idx="993">
                  <c:v>0.7307459466906423</c:v>
                </c:pt>
                <c:pt idx="994">
                  <c:v>0.76387114726935978</c:v>
                </c:pt>
                <c:pt idx="995">
                  <c:v>0.7609290509109764</c:v>
                </c:pt>
                <c:pt idx="996">
                  <c:v>0.76387114726935967</c:v>
                </c:pt>
                <c:pt idx="997">
                  <c:v>0.77273409636073886</c:v>
                </c:pt>
                <c:pt idx="998">
                  <c:v>0.81590751101234926</c:v>
                </c:pt>
                <c:pt idx="999">
                  <c:v>0.78736230797913198</c:v>
                </c:pt>
                <c:pt idx="1000">
                  <c:v>0.80177961645164764</c:v>
                </c:pt>
                <c:pt idx="1001">
                  <c:v>0.79022776385372928</c:v>
                </c:pt>
                <c:pt idx="1002">
                  <c:v>0.80460411441363811</c:v>
                </c:pt>
                <c:pt idx="1003">
                  <c:v>0.78736230797913198</c:v>
                </c:pt>
                <c:pt idx="1004">
                  <c:v>0.78736230797913198</c:v>
                </c:pt>
                <c:pt idx="1005">
                  <c:v>0.80177961645164764</c:v>
                </c:pt>
                <c:pt idx="1006">
                  <c:v>0.80177961645164764</c:v>
                </c:pt>
                <c:pt idx="1007">
                  <c:v>0.80177961645164764</c:v>
                </c:pt>
                <c:pt idx="1008">
                  <c:v>0.80177961645164764</c:v>
                </c:pt>
                <c:pt idx="1009">
                  <c:v>0.80177961645164764</c:v>
                </c:pt>
                <c:pt idx="1010">
                  <c:v>0.78736230797913198</c:v>
                </c:pt>
                <c:pt idx="1011">
                  <c:v>0.79602037072224652</c:v>
                </c:pt>
                <c:pt idx="1012">
                  <c:v>0.78736230797913198</c:v>
                </c:pt>
                <c:pt idx="1013">
                  <c:v>0.80631205675879414</c:v>
                </c:pt>
                <c:pt idx="1014">
                  <c:v>0.8074206570514143</c:v>
                </c:pt>
                <c:pt idx="1015">
                  <c:v>0.82992192239792784</c:v>
                </c:pt>
                <c:pt idx="1016">
                  <c:v>0.82992192239792784</c:v>
                </c:pt>
                <c:pt idx="1017">
                  <c:v>0.83548972670139121</c:v>
                </c:pt>
                <c:pt idx="1018">
                  <c:v>0.83548972670139121</c:v>
                </c:pt>
                <c:pt idx="1019">
                  <c:v>0.83548972670139121</c:v>
                </c:pt>
                <c:pt idx="1020">
                  <c:v>0.8572938691937787</c:v>
                </c:pt>
                <c:pt idx="1021">
                  <c:v>0.85461453498829931</c:v>
                </c:pt>
                <c:pt idx="1022">
                  <c:v>0.85729386919377881</c:v>
                </c:pt>
                <c:pt idx="1023">
                  <c:v>0.87074391691818298</c:v>
                </c:pt>
                <c:pt idx="1024">
                  <c:v>0.86271174522091876</c:v>
                </c:pt>
                <c:pt idx="1025">
                  <c:v>0.87074391691818298</c:v>
                </c:pt>
                <c:pt idx="1026">
                  <c:v>0.87871208656735988</c:v>
                </c:pt>
                <c:pt idx="1027">
                  <c:v>0.9352574377432491</c:v>
                </c:pt>
                <c:pt idx="1028">
                  <c:v>0.94770495805431132</c:v>
                </c:pt>
                <c:pt idx="1029">
                  <c:v>0.9352574377432491</c:v>
                </c:pt>
                <c:pt idx="1030">
                  <c:v>0.91762750281703342</c:v>
                </c:pt>
                <c:pt idx="1031">
                  <c:v>0.91762750281703342</c:v>
                </c:pt>
                <c:pt idx="1032">
                  <c:v>0.93029502154470745</c:v>
                </c:pt>
                <c:pt idx="1033">
                  <c:v>0.91762750281703354</c:v>
                </c:pt>
                <c:pt idx="1034">
                  <c:v>0.91762750281703354</c:v>
                </c:pt>
                <c:pt idx="1035">
                  <c:v>0.91762750281703354</c:v>
                </c:pt>
                <c:pt idx="1036">
                  <c:v>0.91762750281703354</c:v>
                </c:pt>
                <c:pt idx="1037">
                  <c:v>0.91762750281703354</c:v>
                </c:pt>
                <c:pt idx="1038">
                  <c:v>0.91762750281703354</c:v>
                </c:pt>
                <c:pt idx="1039">
                  <c:v>0.93525743774324921</c:v>
                </c:pt>
                <c:pt idx="1040">
                  <c:v>0.97927539974138245</c:v>
                </c:pt>
                <c:pt idx="1041">
                  <c:v>0.98171267693356201</c:v>
                </c:pt>
                <c:pt idx="1042">
                  <c:v>0.98171267693356201</c:v>
                </c:pt>
                <c:pt idx="1043">
                  <c:v>0.98171267693356201</c:v>
                </c:pt>
                <c:pt idx="1044">
                  <c:v>0.96728969669073384</c:v>
                </c:pt>
                <c:pt idx="1045">
                  <c:v>0.96241110544400688</c:v>
                </c:pt>
                <c:pt idx="1046">
                  <c:v>0.96292192385917186</c:v>
                </c:pt>
                <c:pt idx="1047">
                  <c:v>0.95750859681392042</c:v>
                </c:pt>
                <c:pt idx="1048">
                  <c:v>0.95999944059259101</c:v>
                </c:pt>
                <c:pt idx="1049">
                  <c:v>0.96241110544400688</c:v>
                </c:pt>
                <c:pt idx="1050">
                  <c:v>0.95559963881864907</c:v>
                </c:pt>
                <c:pt idx="1051">
                  <c:v>0.98884690138548659</c:v>
                </c:pt>
                <c:pt idx="1052">
                  <c:v>0.98457247726683739</c:v>
                </c:pt>
                <c:pt idx="1053">
                  <c:v>1.0075798435510064</c:v>
                </c:pt>
                <c:pt idx="1054">
                  <c:v>1.0075798435510064</c:v>
                </c:pt>
                <c:pt idx="1055">
                  <c:v>1.0075798435510064</c:v>
                </c:pt>
                <c:pt idx="1056">
                  <c:v>1.0075798435510064</c:v>
                </c:pt>
                <c:pt idx="1057">
                  <c:v>1.0029644507426052</c:v>
                </c:pt>
                <c:pt idx="1058">
                  <c:v>1.0075798435510066</c:v>
                </c:pt>
                <c:pt idx="1059">
                  <c:v>1.0075798435510066</c:v>
                </c:pt>
                <c:pt idx="1060">
                  <c:v>1.0052748098757895</c:v>
                </c:pt>
                <c:pt idx="1061">
                  <c:v>0.98407260222518655</c:v>
                </c:pt>
                <c:pt idx="1062">
                  <c:v>0.97927539974138278</c:v>
                </c:pt>
                <c:pt idx="1063">
                  <c:v>0.97207231450260623</c:v>
                </c:pt>
                <c:pt idx="1064">
                  <c:v>0.98171267693356223</c:v>
                </c:pt>
                <c:pt idx="1065">
                  <c:v>0.95999944059259135</c:v>
                </c:pt>
                <c:pt idx="1066">
                  <c:v>0.95999944059259135</c:v>
                </c:pt>
                <c:pt idx="1067">
                  <c:v>0.9501464197042967</c:v>
                </c:pt>
                <c:pt idx="1068">
                  <c:v>0.95999944059259146</c:v>
                </c:pt>
                <c:pt idx="1069">
                  <c:v>0.95999944059259146</c:v>
                </c:pt>
                <c:pt idx="1070">
                  <c:v>0.9526556461130995</c:v>
                </c:pt>
                <c:pt idx="1071">
                  <c:v>0.95508506535193416</c:v>
                </c:pt>
                <c:pt idx="1072">
                  <c:v>0.95508506535193416</c:v>
                </c:pt>
                <c:pt idx="1073">
                  <c:v>0.9422828777004989</c:v>
                </c:pt>
                <c:pt idx="1074">
                  <c:v>0.94421740211333383</c:v>
                </c:pt>
                <c:pt idx="1075">
                  <c:v>0.94770495805431165</c:v>
                </c:pt>
                <c:pt idx="1076">
                  <c:v>0.92923921450846969</c:v>
                </c:pt>
                <c:pt idx="1077">
                  <c:v>0.91762750281703376</c:v>
                </c:pt>
                <c:pt idx="1078">
                  <c:v>0.91762750281703376</c:v>
                </c:pt>
                <c:pt idx="1079">
                  <c:v>0.92272897198413451</c:v>
                </c:pt>
                <c:pt idx="1080">
                  <c:v>0.95014641970429647</c:v>
                </c:pt>
                <c:pt idx="1081">
                  <c:v>0.93525743774324932</c:v>
                </c:pt>
                <c:pt idx="1082">
                  <c:v>0.93780425559926373</c:v>
                </c:pt>
                <c:pt idx="1083">
                  <c:v>0.95014641970429647</c:v>
                </c:pt>
                <c:pt idx="1084">
                  <c:v>0.93525743774324932</c:v>
                </c:pt>
                <c:pt idx="1085">
                  <c:v>0.94525752107783245</c:v>
                </c:pt>
                <c:pt idx="1086">
                  <c:v>0.94026997956679326</c:v>
                </c:pt>
                <c:pt idx="1087">
                  <c:v>0.91762750281703354</c:v>
                </c:pt>
                <c:pt idx="1088">
                  <c:v>0.90996463007146444</c:v>
                </c:pt>
                <c:pt idx="1089">
                  <c:v>0.90996463007146444</c:v>
                </c:pt>
                <c:pt idx="1090">
                  <c:v>0.90479745704303505</c:v>
                </c:pt>
                <c:pt idx="1091">
                  <c:v>0.90479745704303505</c:v>
                </c:pt>
                <c:pt idx="1092">
                  <c:v>0.90996463007146433</c:v>
                </c:pt>
                <c:pt idx="1093">
                  <c:v>0.90742294117667488</c:v>
                </c:pt>
                <c:pt idx="1094">
                  <c:v>0.92014341921295073</c:v>
                </c:pt>
                <c:pt idx="1095">
                  <c:v>0.89703525087225178</c:v>
                </c:pt>
                <c:pt idx="1096">
                  <c:v>0.89968116681278076</c:v>
                </c:pt>
                <c:pt idx="1097">
                  <c:v>0.8840154591114231</c:v>
                </c:pt>
                <c:pt idx="1098">
                  <c:v>0.89968116681278076</c:v>
                </c:pt>
                <c:pt idx="1099">
                  <c:v>0.89703525087225178</c:v>
                </c:pt>
                <c:pt idx="1100">
                  <c:v>0.8840154591114231</c:v>
                </c:pt>
                <c:pt idx="1101">
                  <c:v>0.8840154591114231</c:v>
                </c:pt>
                <c:pt idx="1102">
                  <c:v>0.88661726607447311</c:v>
                </c:pt>
                <c:pt idx="1103">
                  <c:v>0.90479745704303483</c:v>
                </c:pt>
                <c:pt idx="1104">
                  <c:v>0.90996463007146411</c:v>
                </c:pt>
                <c:pt idx="1105">
                  <c:v>0.88401545911142287</c:v>
                </c:pt>
                <c:pt idx="1106">
                  <c:v>0.88921232120122606</c:v>
                </c:pt>
                <c:pt idx="1107">
                  <c:v>0.88921232120122606</c:v>
                </c:pt>
                <c:pt idx="1108">
                  <c:v>0.886617266074473</c:v>
                </c:pt>
                <c:pt idx="1109">
                  <c:v>0.88401545911142287</c:v>
                </c:pt>
                <c:pt idx="1110">
                  <c:v>0.88401545911142287</c:v>
                </c:pt>
                <c:pt idx="1111">
                  <c:v>0.88401545911142287</c:v>
                </c:pt>
                <c:pt idx="1112">
                  <c:v>0.87871208656735977</c:v>
                </c:pt>
                <c:pt idx="1113">
                  <c:v>0.87074391691818298</c:v>
                </c:pt>
                <c:pt idx="1114">
                  <c:v>0.88401545911142299</c:v>
                </c:pt>
                <c:pt idx="1115">
                  <c:v>0.88401545911142299</c:v>
                </c:pt>
                <c:pt idx="1116">
                  <c:v>0.88401545911142299</c:v>
                </c:pt>
                <c:pt idx="1117">
                  <c:v>0.88401545911142299</c:v>
                </c:pt>
                <c:pt idx="1118">
                  <c:v>0.88401545911142299</c:v>
                </c:pt>
                <c:pt idx="1119">
                  <c:v>0.88401545911142299</c:v>
                </c:pt>
                <c:pt idx="1120">
                  <c:v>0.88921232120122617</c:v>
                </c:pt>
                <c:pt idx="1121">
                  <c:v>0.88921232120122617</c:v>
                </c:pt>
                <c:pt idx="1122">
                  <c:v>0.88764036457791307</c:v>
                </c:pt>
                <c:pt idx="1123">
                  <c:v>0.89446044353549903</c:v>
                </c:pt>
                <c:pt idx="1124">
                  <c:v>0.89703525087225167</c:v>
                </c:pt>
                <c:pt idx="1125">
                  <c:v>0.89703525087225167</c:v>
                </c:pt>
                <c:pt idx="1126">
                  <c:v>0.88921232120122617</c:v>
                </c:pt>
                <c:pt idx="1127">
                  <c:v>0.88401545911142299</c:v>
                </c:pt>
                <c:pt idx="1128">
                  <c:v>0.88401545911142299</c:v>
                </c:pt>
                <c:pt idx="1129">
                  <c:v>0.88401545911142299</c:v>
                </c:pt>
                <c:pt idx="1130">
                  <c:v>0.87871208656735988</c:v>
                </c:pt>
                <c:pt idx="1131">
                  <c:v>0.8840154591114231</c:v>
                </c:pt>
                <c:pt idx="1132">
                  <c:v>0.8840154591114231</c:v>
                </c:pt>
                <c:pt idx="1133">
                  <c:v>0.8840154591114231</c:v>
                </c:pt>
                <c:pt idx="1134">
                  <c:v>0.8840154591114231</c:v>
                </c:pt>
                <c:pt idx="1135">
                  <c:v>0.8840154591114231</c:v>
                </c:pt>
                <c:pt idx="1136">
                  <c:v>0.89446044353549903</c:v>
                </c:pt>
                <c:pt idx="1137">
                  <c:v>0.89446044353549903</c:v>
                </c:pt>
                <c:pt idx="1138">
                  <c:v>0.88661726607447311</c:v>
                </c:pt>
                <c:pt idx="1139">
                  <c:v>0.89446044353549903</c:v>
                </c:pt>
                <c:pt idx="1140">
                  <c:v>0.89446044353549903</c:v>
                </c:pt>
                <c:pt idx="1141">
                  <c:v>0.90479745704303494</c:v>
                </c:pt>
                <c:pt idx="1142">
                  <c:v>0.90479745704303494</c:v>
                </c:pt>
                <c:pt idx="1143">
                  <c:v>0.90479745704303494</c:v>
                </c:pt>
                <c:pt idx="1144">
                  <c:v>0.90479745704303494</c:v>
                </c:pt>
                <c:pt idx="1145">
                  <c:v>0.91510524061693677</c:v>
                </c:pt>
                <c:pt idx="1146">
                  <c:v>0.93029502154470745</c:v>
                </c:pt>
                <c:pt idx="1147">
                  <c:v>0.95014641970429647</c:v>
                </c:pt>
                <c:pt idx="1148">
                  <c:v>0.94525752107783256</c:v>
                </c:pt>
                <c:pt idx="1149">
                  <c:v>0.94525752107783256</c:v>
                </c:pt>
                <c:pt idx="1150">
                  <c:v>0.96481696815807272</c:v>
                </c:pt>
                <c:pt idx="1151">
                  <c:v>0.96481696815807272</c:v>
                </c:pt>
                <c:pt idx="1152">
                  <c:v>0.93277930783763585</c:v>
                </c:pt>
                <c:pt idx="1153">
                  <c:v>0.94770495805431165</c:v>
                </c:pt>
                <c:pt idx="1154">
                  <c:v>0.94770495805431165</c:v>
                </c:pt>
                <c:pt idx="1155">
                  <c:v>0.94770495805431165</c:v>
                </c:pt>
                <c:pt idx="1156">
                  <c:v>0.93525743774324943</c:v>
                </c:pt>
                <c:pt idx="1157">
                  <c:v>0.96241110544400721</c:v>
                </c:pt>
                <c:pt idx="1158">
                  <c:v>0.98171267693356234</c:v>
                </c:pt>
                <c:pt idx="1159">
                  <c:v>0.98171267693356234</c:v>
                </c:pt>
                <c:pt idx="1160">
                  <c:v>0.9501464197042967</c:v>
                </c:pt>
                <c:pt idx="1161">
                  <c:v>0.94770495805431176</c:v>
                </c:pt>
                <c:pt idx="1162">
                  <c:v>0.97207231450260634</c:v>
                </c:pt>
                <c:pt idx="1163">
                  <c:v>0.97207231450260634</c:v>
                </c:pt>
                <c:pt idx="1164">
                  <c:v>0.98407260222518655</c:v>
                </c:pt>
                <c:pt idx="1165">
                  <c:v>0.95999944059259135</c:v>
                </c:pt>
                <c:pt idx="1166">
                  <c:v>0.99593058900714182</c:v>
                </c:pt>
                <c:pt idx="1167">
                  <c:v>0.97207231450260623</c:v>
                </c:pt>
                <c:pt idx="1168">
                  <c:v>0.98407260222518644</c:v>
                </c:pt>
                <c:pt idx="1169">
                  <c:v>0.98407260222518644</c:v>
                </c:pt>
                <c:pt idx="1170">
                  <c:v>0.96968386477308688</c:v>
                </c:pt>
                <c:pt idx="1171">
                  <c:v>0.96968386477308688</c:v>
                </c:pt>
                <c:pt idx="1172">
                  <c:v>0.98407260222518655</c:v>
                </c:pt>
                <c:pt idx="1173">
                  <c:v>0.97207231450260623</c:v>
                </c:pt>
                <c:pt idx="1174">
                  <c:v>0.99593058900714193</c:v>
                </c:pt>
                <c:pt idx="1175">
                  <c:v>0.99593058900714193</c:v>
                </c:pt>
                <c:pt idx="1176">
                  <c:v>0.96481696815807305</c:v>
                </c:pt>
                <c:pt idx="1177">
                  <c:v>0.979275399741383</c:v>
                </c:pt>
                <c:pt idx="1178">
                  <c:v>1.0005784846984165</c:v>
                </c:pt>
                <c:pt idx="1179">
                  <c:v>1.0005784846984165</c:v>
                </c:pt>
                <c:pt idx="1180">
                  <c:v>1.0005784846984165</c:v>
                </c:pt>
                <c:pt idx="1181">
                  <c:v>1.0005784846984165</c:v>
                </c:pt>
                <c:pt idx="1182">
                  <c:v>0.97690411274657418</c:v>
                </c:pt>
                <c:pt idx="1183">
                  <c:v>0.97207231450260645</c:v>
                </c:pt>
                <c:pt idx="1184">
                  <c:v>0.97927539974138289</c:v>
                </c:pt>
                <c:pt idx="1185">
                  <c:v>0.97452718938165528</c:v>
                </c:pt>
                <c:pt idx="1186">
                  <c:v>0.96481696815807305</c:v>
                </c:pt>
                <c:pt idx="1187">
                  <c:v>0.96481696815807305</c:v>
                </c:pt>
                <c:pt idx="1188">
                  <c:v>0.98407260222518667</c:v>
                </c:pt>
                <c:pt idx="1189">
                  <c:v>0.97495977770851672</c:v>
                </c:pt>
                <c:pt idx="1190">
                  <c:v>0.97977767794230597</c:v>
                </c:pt>
                <c:pt idx="1191">
                  <c:v>0.979275399741383</c:v>
                </c:pt>
                <c:pt idx="1192">
                  <c:v>1.0369360917822545</c:v>
                </c:pt>
                <c:pt idx="1193">
                  <c:v>1.0306153448745463</c:v>
                </c:pt>
                <c:pt idx="1194">
                  <c:v>1.0306153448745463</c:v>
                </c:pt>
                <c:pt idx="1195">
                  <c:v>1.0306153448745463</c:v>
                </c:pt>
                <c:pt idx="1196">
                  <c:v>1.0306153448745463</c:v>
                </c:pt>
                <c:pt idx="1197">
                  <c:v>1.0306153448745463</c:v>
                </c:pt>
                <c:pt idx="1198">
                  <c:v>1.0191639220364568</c:v>
                </c:pt>
                <c:pt idx="1199">
                  <c:v>1.0530654737121381</c:v>
                </c:pt>
                <c:pt idx="1200">
                  <c:v>1.0641372876791879</c:v>
                </c:pt>
                <c:pt idx="1201">
                  <c:v>1.0418697009514035</c:v>
                </c:pt>
                <c:pt idx="1202">
                  <c:v>1.0418697009514035</c:v>
                </c:pt>
                <c:pt idx="1203">
                  <c:v>1.0530654737121381</c:v>
                </c:pt>
                <c:pt idx="1204">
                  <c:v>1.0530654737121381</c:v>
                </c:pt>
                <c:pt idx="1205">
                  <c:v>1.0530654737121381</c:v>
                </c:pt>
                <c:pt idx="1206">
                  <c:v>1.0530654737121381</c:v>
                </c:pt>
                <c:pt idx="1207">
                  <c:v>1.0530654737121381</c:v>
                </c:pt>
                <c:pt idx="1208">
                  <c:v>1.0575221944290794</c:v>
                </c:pt>
                <c:pt idx="1209">
                  <c:v>1.0641372876791877</c:v>
                </c:pt>
                <c:pt idx="1210">
                  <c:v>1.0750226410641801</c:v>
                </c:pt>
                <c:pt idx="1211">
                  <c:v>1.0858552965351287</c:v>
                </c:pt>
                <c:pt idx="1212">
                  <c:v>1.0858552965351287</c:v>
                </c:pt>
                <c:pt idx="1213">
                  <c:v>1.0858552965351287</c:v>
                </c:pt>
                <c:pt idx="1214">
                  <c:v>1.1071116421292251</c:v>
                </c:pt>
                <c:pt idx="1215">
                  <c:v>1.1071116421292251</c:v>
                </c:pt>
                <c:pt idx="1216">
                  <c:v>1.1007756898682142</c:v>
                </c:pt>
                <c:pt idx="1217">
                  <c:v>1.0965718620212779</c:v>
                </c:pt>
                <c:pt idx="1218">
                  <c:v>1.1155393649674921</c:v>
                </c:pt>
                <c:pt idx="1219">
                  <c:v>1.0750226410641801</c:v>
                </c:pt>
                <c:pt idx="1220">
                  <c:v>1.0750226410641801</c:v>
                </c:pt>
                <c:pt idx="1221">
                  <c:v>1.0922861868654192</c:v>
                </c:pt>
                <c:pt idx="1222">
                  <c:v>1.0922861868654192</c:v>
                </c:pt>
                <c:pt idx="1223">
                  <c:v>1.0750226410641801</c:v>
                </c:pt>
                <c:pt idx="1224">
                  <c:v>1.070708908884733</c:v>
                </c:pt>
                <c:pt idx="1225">
                  <c:v>1.0575221944290791</c:v>
                </c:pt>
                <c:pt idx="1226">
                  <c:v>1.0750226410641801</c:v>
                </c:pt>
                <c:pt idx="1227">
                  <c:v>1.0728681010083174</c:v>
                </c:pt>
                <c:pt idx="1228">
                  <c:v>1.0306153448745459</c:v>
                </c:pt>
                <c:pt idx="1229">
                  <c:v>1.0485888016850593</c:v>
                </c:pt>
                <c:pt idx="1230">
                  <c:v>1.0530654737121377</c:v>
                </c:pt>
                <c:pt idx="1231">
                  <c:v>1.0879820656156978</c:v>
                </c:pt>
                <c:pt idx="1232">
                  <c:v>1.1176039948497087</c:v>
                </c:pt>
                <c:pt idx="1233">
                  <c:v>1.1113343818361134</c:v>
                </c:pt>
                <c:pt idx="1234">
                  <c:v>1.1258821362939346</c:v>
                </c:pt>
                <c:pt idx="1235">
                  <c:v>1.1071116421292249</c:v>
                </c:pt>
                <c:pt idx="1236">
                  <c:v>1.117603994849709</c:v>
                </c:pt>
                <c:pt idx="1237">
                  <c:v>1.1092567533618802</c:v>
                </c:pt>
                <c:pt idx="1238">
                  <c:v>1.1092567533618802</c:v>
                </c:pt>
                <c:pt idx="1239">
                  <c:v>1.1092567533618802</c:v>
                </c:pt>
                <c:pt idx="1240">
                  <c:v>1.1092567533618802</c:v>
                </c:pt>
                <c:pt idx="1241">
                  <c:v>1.117603994849709</c:v>
                </c:pt>
                <c:pt idx="1242">
                  <c:v>1.117603994849709</c:v>
                </c:pt>
                <c:pt idx="1243">
                  <c:v>1.1071116421292251</c:v>
                </c:pt>
                <c:pt idx="1244">
                  <c:v>1.0965718620212779</c:v>
                </c:pt>
                <c:pt idx="1245">
                  <c:v>1.0965718620212779</c:v>
                </c:pt>
                <c:pt idx="1246">
                  <c:v>1.117603994849709</c:v>
                </c:pt>
                <c:pt idx="1247">
                  <c:v>1.0965718620212777</c:v>
                </c:pt>
                <c:pt idx="1248">
                  <c:v>1.1176039948497087</c:v>
                </c:pt>
                <c:pt idx="1249">
                  <c:v>1.127987400229397</c:v>
                </c:pt>
                <c:pt idx="1250">
                  <c:v>1.1217827516711256</c:v>
                </c:pt>
                <c:pt idx="1251">
                  <c:v>1.1196643708166281</c:v>
                </c:pt>
                <c:pt idx="1252">
                  <c:v>1.1134077027182996</c:v>
                </c:pt>
                <c:pt idx="1253">
                  <c:v>1.1007756898682139</c:v>
                </c:pt>
                <c:pt idx="1254">
                  <c:v>1.1050252126428488</c:v>
                </c:pt>
                <c:pt idx="1255">
                  <c:v>1.1134077027182998</c:v>
                </c:pt>
                <c:pt idx="1256">
                  <c:v>1.1134077027182998</c:v>
                </c:pt>
                <c:pt idx="1257">
                  <c:v>1.1134077027182998</c:v>
                </c:pt>
                <c:pt idx="1258">
                  <c:v>1.0965718620212779</c:v>
                </c:pt>
                <c:pt idx="1259">
                  <c:v>1.1029344208652725</c:v>
                </c:pt>
                <c:pt idx="1260">
                  <c:v>1.1092567533618805</c:v>
                </c:pt>
                <c:pt idx="1261">
                  <c:v>1.1180413991744884</c:v>
                </c:pt>
                <c:pt idx="1262">
                  <c:v>1.1176039948497092</c:v>
                </c:pt>
                <c:pt idx="1263">
                  <c:v>1.1092567533618805</c:v>
                </c:pt>
                <c:pt idx="1264">
                  <c:v>1.1092567533618805</c:v>
                </c:pt>
                <c:pt idx="1265">
                  <c:v>1.0965718620212779</c:v>
                </c:pt>
                <c:pt idx="1266">
                  <c:v>1.1092567533618805</c:v>
                </c:pt>
                <c:pt idx="1267">
                  <c:v>1.1092567533618805</c:v>
                </c:pt>
                <c:pt idx="1268">
                  <c:v>1.0965718620212779</c:v>
                </c:pt>
                <c:pt idx="1269">
                  <c:v>1.0965718620212779</c:v>
                </c:pt>
                <c:pt idx="1270">
                  <c:v>1.0965718620212779</c:v>
                </c:pt>
                <c:pt idx="1271">
                  <c:v>1.0750226410641801</c:v>
                </c:pt>
                <c:pt idx="1272">
                  <c:v>1.0750226410641801</c:v>
                </c:pt>
                <c:pt idx="1273">
                  <c:v>1.0793827820295112</c:v>
                </c:pt>
                <c:pt idx="1274">
                  <c:v>1.1007756898682139</c:v>
                </c:pt>
                <c:pt idx="1275">
                  <c:v>1.087982065615698</c:v>
                </c:pt>
                <c:pt idx="1276">
                  <c:v>1.087982065615698</c:v>
                </c:pt>
                <c:pt idx="1277">
                  <c:v>1.1007756898682139</c:v>
                </c:pt>
                <c:pt idx="1278">
                  <c:v>1.1050252126428488</c:v>
                </c:pt>
                <c:pt idx="1279">
                  <c:v>1.1007756898682142</c:v>
                </c:pt>
                <c:pt idx="1280">
                  <c:v>1.105025212642849</c:v>
                </c:pt>
                <c:pt idx="1281">
                  <c:v>1.1071116421292253</c:v>
                </c:pt>
                <c:pt idx="1282">
                  <c:v>1.0965718620212781</c:v>
                </c:pt>
                <c:pt idx="1283">
                  <c:v>1.0986759849641905</c:v>
                </c:pt>
                <c:pt idx="1284">
                  <c:v>1.0750226410641806</c:v>
                </c:pt>
                <c:pt idx="1285">
                  <c:v>1.0750226410641806</c:v>
                </c:pt>
                <c:pt idx="1286">
                  <c:v>1.0793827820295117</c:v>
                </c:pt>
                <c:pt idx="1287">
                  <c:v>1.0879820656156984</c:v>
                </c:pt>
                <c:pt idx="1288">
                  <c:v>1.0922861868654197</c:v>
                </c:pt>
                <c:pt idx="1289">
                  <c:v>1.0922861868654197</c:v>
                </c:pt>
                <c:pt idx="1290">
                  <c:v>1.0922861868654197</c:v>
                </c:pt>
                <c:pt idx="1291">
                  <c:v>1.0922861868654197</c:v>
                </c:pt>
                <c:pt idx="1292">
                  <c:v>1.0837239946659312</c:v>
                </c:pt>
                <c:pt idx="1293">
                  <c:v>1.1007756898682148</c:v>
                </c:pt>
                <c:pt idx="1294">
                  <c:v>1.1007756898682148</c:v>
                </c:pt>
                <c:pt idx="1295">
                  <c:v>1.1050252126428497</c:v>
                </c:pt>
                <c:pt idx="1296">
                  <c:v>1.111774536526152</c:v>
                </c:pt>
                <c:pt idx="1297">
                  <c:v>1.1176039948497098</c:v>
                </c:pt>
                <c:pt idx="1298">
                  <c:v>1.1176039948497098</c:v>
                </c:pt>
                <c:pt idx="1299">
                  <c:v>1.1176039948497098</c:v>
                </c:pt>
                <c:pt idx="1300">
                  <c:v>1.1443067808090817</c:v>
                </c:pt>
                <c:pt idx="1301">
                  <c:v>1.1242692327184709</c:v>
                </c:pt>
                <c:pt idx="1302">
                  <c:v>1.1242692327184709</c:v>
                </c:pt>
                <c:pt idx="1303">
                  <c:v>1.1242692327184709</c:v>
                </c:pt>
                <c:pt idx="1304">
                  <c:v>1.1092567533618813</c:v>
                </c:pt>
                <c:pt idx="1305">
                  <c:v>1.1113343818361145</c:v>
                </c:pt>
                <c:pt idx="1306">
                  <c:v>1.1113343818361145</c:v>
                </c:pt>
                <c:pt idx="1307">
                  <c:v>1.1092567533618813</c:v>
                </c:pt>
                <c:pt idx="1308">
                  <c:v>1.1113343818361145</c:v>
                </c:pt>
                <c:pt idx="1309">
                  <c:v>1.1176039948497098</c:v>
                </c:pt>
                <c:pt idx="1310">
                  <c:v>1.1184161649502684</c:v>
                </c:pt>
                <c:pt idx="1311">
                  <c:v>1.1300265148482669</c:v>
                </c:pt>
                <c:pt idx="1312">
                  <c:v>1.1382028736809306</c:v>
                </c:pt>
                <c:pt idx="1313">
                  <c:v>1.1279874002293977</c:v>
                </c:pt>
                <c:pt idx="1314">
                  <c:v>1.1176039948497096</c:v>
                </c:pt>
                <c:pt idx="1315">
                  <c:v>1.1196643708166287</c:v>
                </c:pt>
                <c:pt idx="1316">
                  <c:v>1.1483756535164633</c:v>
                </c:pt>
                <c:pt idx="1317">
                  <c:v>1.1341537883942447</c:v>
                </c:pt>
                <c:pt idx="1318">
                  <c:v>1.1337233767295929</c:v>
                </c:pt>
                <c:pt idx="1319">
                  <c:v>1.1176039948497096</c:v>
                </c:pt>
                <c:pt idx="1320">
                  <c:v>1.1361803804226451</c:v>
                </c:pt>
                <c:pt idx="1321">
                  <c:v>1.1176039948497096</c:v>
                </c:pt>
                <c:pt idx="1322">
                  <c:v>1.1176039948497096</c:v>
                </c:pt>
                <c:pt idx="1323">
                  <c:v>1.1176039948497096</c:v>
                </c:pt>
                <c:pt idx="1324">
                  <c:v>1.1258821362939355</c:v>
                </c:pt>
                <c:pt idx="1325">
                  <c:v>1.1176039948497098</c:v>
                </c:pt>
                <c:pt idx="1326">
                  <c:v>1.1113343818361145</c:v>
                </c:pt>
                <c:pt idx="1327">
                  <c:v>1.1176039948497098</c:v>
                </c:pt>
                <c:pt idx="1328">
                  <c:v>1.1279874002293981</c:v>
                </c:pt>
                <c:pt idx="1329">
                  <c:v>1.1217827516711267</c:v>
                </c:pt>
                <c:pt idx="1330">
                  <c:v>1.1238345446003459</c:v>
                </c:pt>
                <c:pt idx="1331">
                  <c:v>1.1503736561791367</c:v>
                </c:pt>
                <c:pt idx="1332">
                  <c:v>1.1361803804226454</c:v>
                </c:pt>
                <c:pt idx="1333">
                  <c:v>1.1382028736809309</c:v>
                </c:pt>
                <c:pt idx="1334">
                  <c:v>1.1382028736809309</c:v>
                </c:pt>
                <c:pt idx="1335">
                  <c:v>1.1483756535164635</c:v>
                </c:pt>
                <c:pt idx="1336">
                  <c:v>1.1723288945389563</c:v>
                </c:pt>
                <c:pt idx="1337">
                  <c:v>1.1821620470465486</c:v>
                </c:pt>
                <c:pt idx="1338">
                  <c:v>1.1821620470465486</c:v>
                </c:pt>
                <c:pt idx="1339">
                  <c:v>1.1703743228858061</c:v>
                </c:pt>
                <c:pt idx="1340">
                  <c:v>1.1703743228858061</c:v>
                </c:pt>
                <c:pt idx="1341">
                  <c:v>1.216713765240472</c:v>
                </c:pt>
                <c:pt idx="1342">
                  <c:v>1.1852626433235247</c:v>
                </c:pt>
                <c:pt idx="1343">
                  <c:v>1.1880042088987208</c:v>
                </c:pt>
                <c:pt idx="1344">
                  <c:v>1.197627471569102</c:v>
                </c:pt>
                <c:pt idx="1345">
                  <c:v>1.197627471569102</c:v>
                </c:pt>
                <c:pt idx="1346">
                  <c:v>1.197627471569102</c:v>
                </c:pt>
                <c:pt idx="1347">
                  <c:v>1.2022323263071741</c:v>
                </c:pt>
                <c:pt idx="1348">
                  <c:v>1.2033802343710067</c:v>
                </c:pt>
                <c:pt idx="1349">
                  <c:v>1.1976274715691018</c:v>
                </c:pt>
                <c:pt idx="1350">
                  <c:v>1.2353870305060932</c:v>
                </c:pt>
                <c:pt idx="1351">
                  <c:v>1.2394343844634303</c:v>
                </c:pt>
                <c:pt idx="1352">
                  <c:v>1.2353870305060934</c:v>
                </c:pt>
                <c:pt idx="1353">
                  <c:v>1.2147874190357153</c:v>
                </c:pt>
                <c:pt idx="1354">
                  <c:v>1.2053286590561847</c:v>
                </c:pt>
                <c:pt idx="1355">
                  <c:v>1.1766391187893233</c:v>
                </c:pt>
                <c:pt idx="1356">
                  <c:v>1.1880042088987208</c:v>
                </c:pt>
                <c:pt idx="1357">
                  <c:v>1.1782286166661446</c:v>
                </c:pt>
                <c:pt idx="1358">
                  <c:v>1.1695439551038116</c:v>
                </c:pt>
                <c:pt idx="1359">
                  <c:v>1.1782286166661446</c:v>
                </c:pt>
                <c:pt idx="1360">
                  <c:v>1.1880042088987208</c:v>
                </c:pt>
                <c:pt idx="1361">
                  <c:v>1.1918414229093688</c:v>
                </c:pt>
                <c:pt idx="1362">
                  <c:v>1.180167911488369</c:v>
                </c:pt>
                <c:pt idx="1363">
                  <c:v>1.1976274715691022</c:v>
                </c:pt>
                <c:pt idx="1364">
                  <c:v>1.1976274715691022</c:v>
                </c:pt>
                <c:pt idx="1365">
                  <c:v>1.1860217009607645</c:v>
                </c:pt>
                <c:pt idx="1366">
                  <c:v>1.2033802343710072</c:v>
                </c:pt>
                <c:pt idx="1367">
                  <c:v>1.2033802343710072</c:v>
                </c:pt>
                <c:pt idx="1368">
                  <c:v>1.1899246564293362</c:v>
                </c:pt>
                <c:pt idx="1369">
                  <c:v>1.1976274715691022</c:v>
                </c:pt>
                <c:pt idx="1370">
                  <c:v>1.1703743228858063</c:v>
                </c:pt>
                <c:pt idx="1371">
                  <c:v>1.1742796532931323</c:v>
                </c:pt>
                <c:pt idx="1372">
                  <c:v>1.193812438040222</c:v>
                </c:pt>
                <c:pt idx="1373">
                  <c:v>1.1782286166661449</c:v>
                </c:pt>
                <c:pt idx="1374">
                  <c:v>1.1782286166661449</c:v>
                </c:pt>
                <c:pt idx="1375">
                  <c:v>1.1860217009607643</c:v>
                </c:pt>
                <c:pt idx="1376">
                  <c:v>1.1840937361185429</c:v>
                </c:pt>
                <c:pt idx="1377">
                  <c:v>1.1644279415655996</c:v>
                </c:pt>
                <c:pt idx="1378">
                  <c:v>1.1663941590191422</c:v>
                </c:pt>
                <c:pt idx="1379">
                  <c:v>1.1683565180468738</c:v>
                </c:pt>
                <c:pt idx="1380">
                  <c:v>1.1782286166661451</c:v>
                </c:pt>
                <c:pt idx="1381">
                  <c:v>1.1584459891699681</c:v>
                </c:pt>
                <c:pt idx="1382">
                  <c:v>1.1382028736809313</c:v>
                </c:pt>
                <c:pt idx="1383">
                  <c:v>1.148375653516464</c:v>
                </c:pt>
                <c:pt idx="1384">
                  <c:v>1.132061479938637</c:v>
                </c:pt>
                <c:pt idx="1385">
                  <c:v>1.148375653516464</c:v>
                </c:pt>
                <c:pt idx="1386">
                  <c:v>1.1584459891699681</c:v>
                </c:pt>
                <c:pt idx="1387">
                  <c:v>1.1451583623690611</c:v>
                </c:pt>
                <c:pt idx="1388">
                  <c:v>1.1300265148482675</c:v>
                </c:pt>
                <c:pt idx="1389">
                  <c:v>1.1300265148482675</c:v>
                </c:pt>
                <c:pt idx="1390">
                  <c:v>1.1382028736809313</c:v>
                </c:pt>
                <c:pt idx="1391">
                  <c:v>1.177463618247103</c:v>
                </c:pt>
                <c:pt idx="1392">
                  <c:v>1.1782286166661449</c:v>
                </c:pt>
                <c:pt idx="1393">
                  <c:v>1.1821620470465488</c:v>
                </c:pt>
                <c:pt idx="1394">
                  <c:v>1.197627471569102</c:v>
                </c:pt>
                <c:pt idx="1395">
                  <c:v>1.1683565180468733</c:v>
                </c:pt>
                <c:pt idx="1396">
                  <c:v>1.1443067808090817</c:v>
                </c:pt>
                <c:pt idx="1397">
                  <c:v>1.1544179679724262</c:v>
                </c:pt>
                <c:pt idx="1398">
                  <c:v>1.1663941590191418</c:v>
                </c:pt>
                <c:pt idx="1399">
                  <c:v>1.1483756535164633</c:v>
                </c:pt>
                <c:pt idx="1400">
                  <c:v>1.1279874002293977</c:v>
                </c:pt>
                <c:pt idx="1401">
                  <c:v>1.1402823851336754</c:v>
                </c:pt>
                <c:pt idx="1402">
                  <c:v>1.1382028736809309</c:v>
                </c:pt>
                <c:pt idx="1403">
                  <c:v>1.154417967972426</c:v>
                </c:pt>
                <c:pt idx="1404">
                  <c:v>1.1382028736809309</c:v>
                </c:pt>
                <c:pt idx="1405">
                  <c:v>1.1382028736809309</c:v>
                </c:pt>
                <c:pt idx="1406">
                  <c:v>1.154417967972426</c:v>
                </c:pt>
                <c:pt idx="1407">
                  <c:v>1.1320614799386366</c:v>
                </c:pt>
                <c:pt idx="1408">
                  <c:v>1.1402823851336754</c:v>
                </c:pt>
                <c:pt idx="1409">
                  <c:v>1.1584459891699674</c:v>
                </c:pt>
                <c:pt idx="1410">
                  <c:v>1.1427233456426737</c:v>
                </c:pt>
                <c:pt idx="1411">
                  <c:v>1.1483756535164633</c:v>
                </c:pt>
                <c:pt idx="1412">
                  <c:v>1.1483756535164633</c:v>
                </c:pt>
                <c:pt idx="1413">
                  <c:v>1.1524280375663287</c:v>
                </c:pt>
                <c:pt idx="1414">
                  <c:v>1.1422966074400811</c:v>
                </c:pt>
                <c:pt idx="1415">
                  <c:v>1.154417967972426</c:v>
                </c:pt>
                <c:pt idx="1416">
                  <c:v>1.1584459891699674</c:v>
                </c:pt>
                <c:pt idx="1417">
                  <c:v>1.1584459891699674</c:v>
                </c:pt>
                <c:pt idx="1418">
                  <c:v>1.1564039464183264</c:v>
                </c:pt>
                <c:pt idx="1419">
                  <c:v>1.1564039464183264</c:v>
                </c:pt>
                <c:pt idx="1420">
                  <c:v>1.1584459891699674</c:v>
                </c:pt>
                <c:pt idx="1421">
                  <c:v>1.1507969622054737</c:v>
                </c:pt>
                <c:pt idx="1422">
                  <c:v>1.1584459891699674</c:v>
                </c:pt>
                <c:pt idx="1423">
                  <c:v>1.1604239920326378</c:v>
                </c:pt>
                <c:pt idx="1424">
                  <c:v>1.1623980901223649</c:v>
                </c:pt>
                <c:pt idx="1425">
                  <c:v>1.1976274715691015</c:v>
                </c:pt>
                <c:pt idx="1426">
                  <c:v>1.1976274715691015</c:v>
                </c:pt>
                <c:pt idx="1427">
                  <c:v>1.205328659056184</c:v>
                </c:pt>
                <c:pt idx="1428">
                  <c:v>1.1976274715691015</c:v>
                </c:pt>
                <c:pt idx="1429">
                  <c:v>1.1976274715691015</c:v>
                </c:pt>
                <c:pt idx="1430">
                  <c:v>1.2167137652404716</c:v>
                </c:pt>
                <c:pt idx="1431">
                  <c:v>1.2072161535393966</c:v>
                </c:pt>
                <c:pt idx="1432">
                  <c:v>1.1976274715691015</c:v>
                </c:pt>
                <c:pt idx="1433">
                  <c:v>1.1976274715691015</c:v>
                </c:pt>
                <c:pt idx="1434">
                  <c:v>1.1584459891699672</c:v>
                </c:pt>
                <c:pt idx="1435">
                  <c:v>1.1604239920326376</c:v>
                </c:pt>
                <c:pt idx="1436">
                  <c:v>1.1918414229093683</c:v>
                </c:pt>
                <c:pt idx="1437">
                  <c:v>1.2147874190357149</c:v>
                </c:pt>
                <c:pt idx="1438">
                  <c:v>1.2014854788304117</c:v>
                </c:pt>
                <c:pt idx="1439">
                  <c:v>1.2014854788304117</c:v>
                </c:pt>
                <c:pt idx="1440">
                  <c:v>1.2072161535393968</c:v>
                </c:pt>
                <c:pt idx="1441">
                  <c:v>1.2298159854566377</c:v>
                </c:pt>
                <c:pt idx="1442">
                  <c:v>1.2298159854566377</c:v>
                </c:pt>
                <c:pt idx="1443">
                  <c:v>1.2298159854566377</c:v>
                </c:pt>
                <c:pt idx="1444">
                  <c:v>1.2167137652404718</c:v>
                </c:pt>
                <c:pt idx="1445">
                  <c:v>1.2167137652404718</c:v>
                </c:pt>
                <c:pt idx="1446">
                  <c:v>1.2409272108817084</c:v>
                </c:pt>
                <c:pt idx="1447">
                  <c:v>1.2204425831202705</c:v>
                </c:pt>
                <c:pt idx="1448">
                  <c:v>1.235387030506093</c:v>
                </c:pt>
                <c:pt idx="1449">
                  <c:v>1.2446220340665362</c:v>
                </c:pt>
                <c:pt idx="1450">
                  <c:v>1.2185799121897116</c:v>
                </c:pt>
                <c:pt idx="1451">
                  <c:v>1.1782286166661442</c:v>
                </c:pt>
                <c:pt idx="1452">
                  <c:v>1.1976274715691015</c:v>
                </c:pt>
                <c:pt idx="1453">
                  <c:v>1.1683565180468729</c:v>
                </c:pt>
                <c:pt idx="1454">
                  <c:v>1.1683565180468729</c:v>
                </c:pt>
                <c:pt idx="1455">
                  <c:v>1.1683565180468729</c:v>
                </c:pt>
                <c:pt idx="1456">
                  <c:v>1.1703743228858057</c:v>
                </c:pt>
                <c:pt idx="1457">
                  <c:v>1.1782286166661442</c:v>
                </c:pt>
                <c:pt idx="1458">
                  <c:v>1.1782286166661442</c:v>
                </c:pt>
                <c:pt idx="1459">
                  <c:v>1.1782286166661442</c:v>
                </c:pt>
                <c:pt idx="1460">
                  <c:v>1.1782286166661442</c:v>
                </c:pt>
                <c:pt idx="1461">
                  <c:v>1.1976274715691015</c:v>
                </c:pt>
                <c:pt idx="1462">
                  <c:v>1.1762855536707306</c:v>
                </c:pt>
                <c:pt idx="1463">
                  <c:v>1.1762855536707306</c:v>
                </c:pt>
                <c:pt idx="1464">
                  <c:v>1.1687722814241088</c:v>
                </c:pt>
                <c:pt idx="1465">
                  <c:v>1.1782286166661442</c:v>
                </c:pt>
                <c:pt idx="1466">
                  <c:v>1.1782286166661442</c:v>
                </c:pt>
                <c:pt idx="1467">
                  <c:v>1.1782286166661442</c:v>
                </c:pt>
                <c:pt idx="1468">
                  <c:v>1.1683565180468729</c:v>
                </c:pt>
                <c:pt idx="1469">
                  <c:v>1.1782286166661442</c:v>
                </c:pt>
                <c:pt idx="1470">
                  <c:v>1.1647857233225463</c:v>
                </c:pt>
                <c:pt idx="1471">
                  <c:v>1.1762855536707306</c:v>
                </c:pt>
                <c:pt idx="1472">
                  <c:v>1.1782286166661444</c:v>
                </c:pt>
                <c:pt idx="1473">
                  <c:v>1.1683565180468731</c:v>
                </c:pt>
                <c:pt idx="1474">
                  <c:v>1.1782286166661444</c:v>
                </c:pt>
                <c:pt idx="1475">
                  <c:v>1.1703743228858059</c:v>
                </c:pt>
                <c:pt idx="1476">
                  <c:v>1.1703743228858059</c:v>
                </c:pt>
                <c:pt idx="1477">
                  <c:v>1.1623980901223649</c:v>
                </c:pt>
                <c:pt idx="1478">
                  <c:v>1.1584459891699674</c:v>
                </c:pt>
                <c:pt idx="1479">
                  <c:v>1.1588059171882503</c:v>
                </c:pt>
                <c:pt idx="1480">
                  <c:v>1.1588059171882503</c:v>
                </c:pt>
                <c:pt idx="1481">
                  <c:v>1.1623980901223649</c:v>
                </c:pt>
                <c:pt idx="1482">
                  <c:v>1.1723288945389561</c:v>
                </c:pt>
                <c:pt idx="1483">
                  <c:v>1.1683565180468731</c:v>
                </c:pt>
                <c:pt idx="1484">
                  <c:v>1.1723288945389563</c:v>
                </c:pt>
                <c:pt idx="1485">
                  <c:v>1.1782286166661446</c:v>
                </c:pt>
                <c:pt idx="1486">
                  <c:v>1.1782286166661446</c:v>
                </c:pt>
                <c:pt idx="1487">
                  <c:v>1.1762855536707311</c:v>
                </c:pt>
                <c:pt idx="1488">
                  <c:v>1.1683565180468733</c:v>
                </c:pt>
                <c:pt idx="1489">
                  <c:v>1.1742796532931323</c:v>
                </c:pt>
                <c:pt idx="1490">
                  <c:v>1.1623980901223654</c:v>
                </c:pt>
                <c:pt idx="1491">
                  <c:v>1.1683565180468736</c:v>
                </c:pt>
                <c:pt idx="1492">
                  <c:v>1.1683565180468736</c:v>
                </c:pt>
                <c:pt idx="1493">
                  <c:v>1.1683565180468736</c:v>
                </c:pt>
                <c:pt idx="1494">
                  <c:v>1.1584459891699679</c:v>
                </c:pt>
                <c:pt idx="1495">
                  <c:v>1.166394159019142</c:v>
                </c:pt>
                <c:pt idx="1496">
                  <c:v>1.1683565180468736</c:v>
                </c:pt>
                <c:pt idx="1497">
                  <c:v>1.1683565180468736</c:v>
                </c:pt>
                <c:pt idx="1498">
                  <c:v>1.1604239920326382</c:v>
                </c:pt>
                <c:pt idx="1499">
                  <c:v>1.1604239920326382</c:v>
                </c:pt>
                <c:pt idx="1500">
                  <c:v>1.1584459891699679</c:v>
                </c:pt>
                <c:pt idx="1501">
                  <c:v>1.1683565180468736</c:v>
                </c:pt>
                <c:pt idx="1502">
                  <c:v>1.1683565180468736</c:v>
                </c:pt>
                <c:pt idx="1503">
                  <c:v>1.1683565180468736</c:v>
                </c:pt>
                <c:pt idx="1504">
                  <c:v>1.1683565180468736</c:v>
                </c:pt>
                <c:pt idx="1505">
                  <c:v>1.1683565180468736</c:v>
                </c:pt>
                <c:pt idx="1506">
                  <c:v>1.1683565180468736</c:v>
                </c:pt>
                <c:pt idx="1507">
                  <c:v>1.1584459891699679</c:v>
                </c:pt>
                <c:pt idx="1508">
                  <c:v>1.1623980901223656</c:v>
                </c:pt>
                <c:pt idx="1509">
                  <c:v>1.1683565180468738</c:v>
                </c:pt>
                <c:pt idx="1510">
                  <c:v>1.1683565180468738</c:v>
                </c:pt>
                <c:pt idx="1511">
                  <c:v>1.1683565180468738</c:v>
                </c:pt>
                <c:pt idx="1512">
                  <c:v>1.1683565180468738</c:v>
                </c:pt>
                <c:pt idx="1513">
                  <c:v>1.1663941590191422</c:v>
                </c:pt>
                <c:pt idx="1514">
                  <c:v>1.1683565180468738</c:v>
                </c:pt>
                <c:pt idx="1515">
                  <c:v>1.1584459891699681</c:v>
                </c:pt>
                <c:pt idx="1516">
                  <c:v>1.1663941590191422</c:v>
                </c:pt>
                <c:pt idx="1517">
                  <c:v>1.1683565180468738</c:v>
                </c:pt>
                <c:pt idx="1518">
                  <c:v>1.1584459891699681</c:v>
                </c:pt>
                <c:pt idx="1519">
                  <c:v>1.1623980901223658</c:v>
                </c:pt>
                <c:pt idx="1520">
                  <c:v>1.1584459891699683</c:v>
                </c:pt>
                <c:pt idx="1521">
                  <c:v>1.1663941590191425</c:v>
                </c:pt>
                <c:pt idx="1522">
                  <c:v>1.1584459891699683</c:v>
                </c:pt>
                <c:pt idx="1523">
                  <c:v>1.1584459891699683</c:v>
                </c:pt>
                <c:pt idx="1524">
                  <c:v>1.1584459891699683</c:v>
                </c:pt>
                <c:pt idx="1525">
                  <c:v>1.1584459891699683</c:v>
                </c:pt>
                <c:pt idx="1526">
                  <c:v>1.1604239920326387</c:v>
                </c:pt>
                <c:pt idx="1527">
                  <c:v>1.1584459891699683</c:v>
                </c:pt>
                <c:pt idx="1528">
                  <c:v>1.1584459891699683</c:v>
                </c:pt>
                <c:pt idx="1529">
                  <c:v>1.1584459891699683</c:v>
                </c:pt>
                <c:pt idx="1530">
                  <c:v>1.1663941590191425</c:v>
                </c:pt>
                <c:pt idx="1531">
                  <c:v>1.168356518046874</c:v>
                </c:pt>
                <c:pt idx="1532">
                  <c:v>1.1703743228858068</c:v>
                </c:pt>
                <c:pt idx="1533">
                  <c:v>1.1668107389043587</c:v>
                </c:pt>
                <c:pt idx="1534">
                  <c:v>1.1644279415656</c:v>
                </c:pt>
                <c:pt idx="1535">
                  <c:v>1.168356518046874</c:v>
                </c:pt>
                <c:pt idx="1536">
                  <c:v>1.1663941590191425</c:v>
                </c:pt>
                <c:pt idx="1537">
                  <c:v>1.168356518046874</c:v>
                </c:pt>
                <c:pt idx="1538">
                  <c:v>1.1644279415656</c:v>
                </c:pt>
                <c:pt idx="1539">
                  <c:v>1.168356518046874</c:v>
                </c:pt>
                <c:pt idx="1540">
                  <c:v>1.1918414229093695</c:v>
                </c:pt>
                <c:pt idx="1541">
                  <c:v>1.2110374146411753</c:v>
                </c:pt>
                <c:pt idx="1542">
                  <c:v>1.214787419035716</c:v>
                </c:pt>
                <c:pt idx="1543">
                  <c:v>1.2129141746540355</c:v>
                </c:pt>
                <c:pt idx="1544">
                  <c:v>1.1821620470465495</c:v>
                </c:pt>
                <c:pt idx="1545">
                  <c:v>1.1782286166661455</c:v>
                </c:pt>
                <c:pt idx="1546">
                  <c:v>1.174279653293133</c:v>
                </c:pt>
                <c:pt idx="1547">
                  <c:v>1.174279653293133</c:v>
                </c:pt>
                <c:pt idx="1548">
                  <c:v>1.174279653293133</c:v>
                </c:pt>
                <c:pt idx="1549">
                  <c:v>1.174279653293133</c:v>
                </c:pt>
                <c:pt idx="1550">
                  <c:v>1.2053286590561854</c:v>
                </c:pt>
                <c:pt idx="1551">
                  <c:v>1.2147874190357162</c:v>
                </c:pt>
                <c:pt idx="1552">
                  <c:v>1.1976274715691029</c:v>
                </c:pt>
                <c:pt idx="1553">
                  <c:v>1.2204425831202717</c:v>
                </c:pt>
                <c:pt idx="1554">
                  <c:v>1.2129141746540355</c:v>
                </c:pt>
                <c:pt idx="1555">
                  <c:v>1.2204425831202717</c:v>
                </c:pt>
                <c:pt idx="1556">
                  <c:v>1.2204425831202717</c:v>
                </c:pt>
                <c:pt idx="1557">
                  <c:v>1.2204425831202717</c:v>
                </c:pt>
                <c:pt idx="1558">
                  <c:v>1.2110374146411753</c:v>
                </c:pt>
                <c:pt idx="1559">
                  <c:v>1.2204425831202717</c:v>
                </c:pt>
                <c:pt idx="1560">
                  <c:v>1.2204425831202717</c:v>
                </c:pt>
                <c:pt idx="1561">
                  <c:v>1.2204425831202717</c:v>
                </c:pt>
                <c:pt idx="1562">
                  <c:v>1.2204425831202717</c:v>
                </c:pt>
                <c:pt idx="1563">
                  <c:v>1.2346645473557631</c:v>
                </c:pt>
                <c:pt idx="1564">
                  <c:v>1.2346645473557631</c:v>
                </c:pt>
                <c:pt idx="1565">
                  <c:v>1.2346645473557631</c:v>
                </c:pt>
                <c:pt idx="1566">
                  <c:v>1.2446220340665375</c:v>
                </c:pt>
                <c:pt idx="1567">
                  <c:v>1.2260659460803058</c:v>
                </c:pt>
                <c:pt idx="1568">
                  <c:v>1.2279707085609597</c:v>
                </c:pt>
                <c:pt idx="1569">
                  <c:v>1.2260659460803058</c:v>
                </c:pt>
                <c:pt idx="1570">
                  <c:v>1.2409272108817095</c:v>
                </c:pt>
                <c:pt idx="1571">
                  <c:v>1.2260659460803058</c:v>
                </c:pt>
                <c:pt idx="1572">
                  <c:v>1.2260659460803058</c:v>
                </c:pt>
                <c:pt idx="1573">
                  <c:v>1.2409272108817095</c:v>
                </c:pt>
                <c:pt idx="1574">
                  <c:v>1.2167137652404729</c:v>
                </c:pt>
                <c:pt idx="1575">
                  <c:v>1.2464368666926793</c:v>
                </c:pt>
                <c:pt idx="1576">
                  <c:v>1.2353870305060943</c:v>
                </c:pt>
                <c:pt idx="1577">
                  <c:v>1.2372186853350644</c:v>
                </c:pt>
                <c:pt idx="1578">
                  <c:v>1.2427487552818182</c:v>
                </c:pt>
                <c:pt idx="1579">
                  <c:v>1.2409272108817095</c:v>
                </c:pt>
                <c:pt idx="1580">
                  <c:v>1.2409272108817095</c:v>
                </c:pt>
                <c:pt idx="1581">
                  <c:v>1.2409272108817095</c:v>
                </c:pt>
                <c:pt idx="1582">
                  <c:v>1.2427487552818182</c:v>
                </c:pt>
                <c:pt idx="1583">
                  <c:v>1.2372186853350644</c:v>
                </c:pt>
                <c:pt idx="1584">
                  <c:v>1.2372186853350644</c:v>
                </c:pt>
                <c:pt idx="1585">
                  <c:v>1.2427487552818182</c:v>
                </c:pt>
                <c:pt idx="1586">
                  <c:v>1.2664010840352635</c:v>
                </c:pt>
                <c:pt idx="1587">
                  <c:v>1.2824296368394053</c:v>
                </c:pt>
                <c:pt idx="1588">
                  <c:v>1.2824296368394053</c:v>
                </c:pt>
                <c:pt idx="1589">
                  <c:v>1.2753019470888511</c:v>
                </c:pt>
                <c:pt idx="1590">
                  <c:v>1.2717725316603892</c:v>
                </c:pt>
                <c:pt idx="1591">
                  <c:v>1.3164548535948757</c:v>
                </c:pt>
                <c:pt idx="1592">
                  <c:v>1.3239573768564461</c:v>
                </c:pt>
                <c:pt idx="1593">
                  <c:v>1.3239573768564461</c:v>
                </c:pt>
                <c:pt idx="1594">
                  <c:v>1.3273076337972181</c:v>
                </c:pt>
                <c:pt idx="1595">
                  <c:v>1.3171206155327639</c:v>
                </c:pt>
                <c:pt idx="1596">
                  <c:v>1.3171206155327639</c:v>
                </c:pt>
                <c:pt idx="1597">
                  <c:v>1.3239573768564461</c:v>
                </c:pt>
                <c:pt idx="1598">
                  <c:v>1.3205448388464007</c:v>
                </c:pt>
                <c:pt idx="1599">
                  <c:v>1.3407475461639202</c:v>
                </c:pt>
                <c:pt idx="1600">
                  <c:v>1.3407475461639202</c:v>
                </c:pt>
                <c:pt idx="1601">
                  <c:v>1.3556361586576708</c:v>
                </c:pt>
                <c:pt idx="1602">
                  <c:v>1.3815535405561741</c:v>
                </c:pt>
                <c:pt idx="1603">
                  <c:v>1.3735534978890978</c:v>
                </c:pt>
                <c:pt idx="1604">
                  <c:v>1.3895377103333522</c:v>
                </c:pt>
                <c:pt idx="1605">
                  <c:v>1.3895377103333522</c:v>
                </c:pt>
                <c:pt idx="1606">
                  <c:v>1.3974586377479628</c:v>
                </c:pt>
                <c:pt idx="1607">
                  <c:v>1.3974586377479628</c:v>
                </c:pt>
                <c:pt idx="1608">
                  <c:v>1.3815535405561741</c:v>
                </c:pt>
                <c:pt idx="1609">
                  <c:v>1.3958510723899444</c:v>
                </c:pt>
                <c:pt idx="1610">
                  <c:v>1.3799682593172016</c:v>
                </c:pt>
                <c:pt idx="1611">
                  <c:v>1.3719070084130223</c:v>
                </c:pt>
                <c:pt idx="1612">
                  <c:v>1.3719070084130223</c:v>
                </c:pt>
                <c:pt idx="1613">
                  <c:v>1.3490628777676341</c:v>
                </c:pt>
                <c:pt idx="1614">
                  <c:v>1.3290291532097218</c:v>
                </c:pt>
                <c:pt idx="1615">
                  <c:v>1.3407475461639202</c:v>
                </c:pt>
                <c:pt idx="1616">
                  <c:v>1.3407475461639202</c:v>
                </c:pt>
                <c:pt idx="1617">
                  <c:v>1.3068287529602944</c:v>
                </c:pt>
                <c:pt idx="1618">
                  <c:v>1.3068287529602944</c:v>
                </c:pt>
                <c:pt idx="1619">
                  <c:v>1.2982053228982453</c:v>
                </c:pt>
                <c:pt idx="1620">
                  <c:v>1.3407475461639204</c:v>
                </c:pt>
                <c:pt idx="1621">
                  <c:v>1.3735534978890982</c:v>
                </c:pt>
                <c:pt idx="1622">
                  <c:v>1.3735534978890982</c:v>
                </c:pt>
                <c:pt idx="1623">
                  <c:v>1.3815535405561743</c:v>
                </c:pt>
                <c:pt idx="1624">
                  <c:v>1.3815535405561743</c:v>
                </c:pt>
                <c:pt idx="1625">
                  <c:v>1.3879650457730313</c:v>
                </c:pt>
                <c:pt idx="1626">
                  <c:v>1.3735534978890982</c:v>
                </c:pt>
                <c:pt idx="1627">
                  <c:v>1.3572604545381344</c:v>
                </c:pt>
                <c:pt idx="1628">
                  <c:v>1.3815535405561743</c:v>
                </c:pt>
                <c:pt idx="1629">
                  <c:v>1.3815535405561743</c:v>
                </c:pt>
                <c:pt idx="1630">
                  <c:v>1.3831842363611773</c:v>
                </c:pt>
                <c:pt idx="1631">
                  <c:v>1.3895377103333524</c:v>
                </c:pt>
                <c:pt idx="1632">
                  <c:v>1.3895377103333524</c:v>
                </c:pt>
                <c:pt idx="1633">
                  <c:v>1.3895377103333524</c:v>
                </c:pt>
                <c:pt idx="1634">
                  <c:v>1.3895377103333524</c:v>
                </c:pt>
                <c:pt idx="1635">
                  <c:v>1.3738437736531102</c:v>
                </c:pt>
                <c:pt idx="1636">
                  <c:v>1.3738437736531102</c:v>
                </c:pt>
                <c:pt idx="1637">
                  <c:v>1.3735534978890982</c:v>
                </c:pt>
                <c:pt idx="1638">
                  <c:v>1.3703063484054649</c:v>
                </c:pt>
                <c:pt idx="1639">
                  <c:v>1.3815535405561745</c:v>
                </c:pt>
                <c:pt idx="1640">
                  <c:v>1.3273076337972185</c:v>
                </c:pt>
                <c:pt idx="1641">
                  <c:v>1.3407475461639204</c:v>
                </c:pt>
                <c:pt idx="1642">
                  <c:v>1.3273076337972185</c:v>
                </c:pt>
                <c:pt idx="1643">
                  <c:v>1.3407475461639204</c:v>
                </c:pt>
                <c:pt idx="1644">
                  <c:v>1.3357350043403762</c:v>
                </c:pt>
                <c:pt idx="1645">
                  <c:v>1.3407475461639204</c:v>
                </c:pt>
                <c:pt idx="1646">
                  <c:v>1.3523302074069872</c:v>
                </c:pt>
                <c:pt idx="1647">
                  <c:v>1.3523302074069872</c:v>
                </c:pt>
                <c:pt idx="1648">
                  <c:v>1.3403974848996252</c:v>
                </c:pt>
                <c:pt idx="1649">
                  <c:v>1.3407475461639204</c:v>
                </c:pt>
                <c:pt idx="1650">
                  <c:v>1.3572604545381342</c:v>
                </c:pt>
                <c:pt idx="1651">
                  <c:v>1.3572604545381342</c:v>
                </c:pt>
                <c:pt idx="1652">
                  <c:v>1.3407475461639204</c:v>
                </c:pt>
                <c:pt idx="1653">
                  <c:v>1.3407475461639204</c:v>
                </c:pt>
                <c:pt idx="1654">
                  <c:v>1.3407475461639204</c:v>
                </c:pt>
                <c:pt idx="1655">
                  <c:v>1.3407475461639204</c:v>
                </c:pt>
                <c:pt idx="1656">
                  <c:v>1.3407475461639204</c:v>
                </c:pt>
                <c:pt idx="1657">
                  <c:v>1.3540092201471057</c:v>
                </c:pt>
                <c:pt idx="1658">
                  <c:v>1.3540092201471057</c:v>
                </c:pt>
                <c:pt idx="1659">
                  <c:v>1.3357350043403762</c:v>
                </c:pt>
                <c:pt idx="1660">
                  <c:v>1.3407475461639204</c:v>
                </c:pt>
                <c:pt idx="1661">
                  <c:v>1.3390961834146902</c:v>
                </c:pt>
                <c:pt idx="1662">
                  <c:v>1.3390961834146902</c:v>
                </c:pt>
                <c:pt idx="1663">
                  <c:v>1.3390961834146902</c:v>
                </c:pt>
                <c:pt idx="1664">
                  <c:v>1.3390961834146902</c:v>
                </c:pt>
                <c:pt idx="1665">
                  <c:v>1.3390961834146902</c:v>
                </c:pt>
                <c:pt idx="1666">
                  <c:v>1.3540092201471059</c:v>
                </c:pt>
                <c:pt idx="1667">
                  <c:v>1.3572604545381344</c:v>
                </c:pt>
                <c:pt idx="1668">
                  <c:v>1.3572604545381344</c:v>
                </c:pt>
                <c:pt idx="1669">
                  <c:v>1.3572604545381344</c:v>
                </c:pt>
                <c:pt idx="1670">
                  <c:v>1.3572604545381344</c:v>
                </c:pt>
                <c:pt idx="1671">
                  <c:v>1.3621665135372207</c:v>
                </c:pt>
                <c:pt idx="1672">
                  <c:v>1.3815535405561745</c:v>
                </c:pt>
                <c:pt idx="1673">
                  <c:v>1.3687031221772523</c:v>
                </c:pt>
                <c:pt idx="1674">
                  <c:v>1.3687031221772523</c:v>
                </c:pt>
                <c:pt idx="1675">
                  <c:v>1.3895377103333526</c:v>
                </c:pt>
                <c:pt idx="1676">
                  <c:v>1.3815535405561745</c:v>
                </c:pt>
                <c:pt idx="1677">
                  <c:v>1.4510806778482672</c:v>
                </c:pt>
                <c:pt idx="1678">
                  <c:v>1.4238471153334948</c:v>
                </c:pt>
                <c:pt idx="1679">
                  <c:v>1.4238471153334948</c:v>
                </c:pt>
                <c:pt idx="1680">
                  <c:v>1.3895377103333526</c:v>
                </c:pt>
                <c:pt idx="1681">
                  <c:v>1.3990164542878964</c:v>
                </c:pt>
                <c:pt idx="1682">
                  <c:v>1.4330076245892183</c:v>
                </c:pt>
                <c:pt idx="1683">
                  <c:v>1.4360577259682454</c:v>
                </c:pt>
                <c:pt idx="1684">
                  <c:v>1.4238471153334948</c:v>
                </c:pt>
                <c:pt idx="1685">
                  <c:v>1.4299939236781152</c:v>
                </c:pt>
                <c:pt idx="1686">
                  <c:v>1.4558603532644252</c:v>
                </c:pt>
                <c:pt idx="1687">
                  <c:v>1.4659253948921493</c:v>
                </c:pt>
                <c:pt idx="1688">
                  <c:v>1.4805094885390795</c:v>
                </c:pt>
                <c:pt idx="1689">
                  <c:v>1.4360577259682457</c:v>
                </c:pt>
                <c:pt idx="1690">
                  <c:v>1.4299939236781154</c:v>
                </c:pt>
                <c:pt idx="1691">
                  <c:v>1.4599961739819141</c:v>
                </c:pt>
                <c:pt idx="1692">
                  <c:v>1.4420849800698377</c:v>
                </c:pt>
                <c:pt idx="1693">
                  <c:v>1.4451075614881632</c:v>
                </c:pt>
                <c:pt idx="1694">
                  <c:v>1.4451075614881632</c:v>
                </c:pt>
                <c:pt idx="1695">
                  <c:v>1.4451075614881632</c:v>
                </c:pt>
                <c:pt idx="1696">
                  <c:v>1.4208056383344996</c:v>
                </c:pt>
                <c:pt idx="1697">
                  <c:v>1.4599961739819138</c:v>
                </c:pt>
                <c:pt idx="1698">
                  <c:v>1.4588416445463883</c:v>
                </c:pt>
                <c:pt idx="1699">
                  <c:v>1.4570628385452691</c:v>
                </c:pt>
                <c:pt idx="1700">
                  <c:v>1.4570628385452691</c:v>
                </c:pt>
                <c:pt idx="1701">
                  <c:v>1.4510806778482668</c:v>
                </c:pt>
                <c:pt idx="1702">
                  <c:v>1.4540762314709235</c:v>
                </c:pt>
                <c:pt idx="1703">
                  <c:v>1.436057725968245</c:v>
                </c:pt>
                <c:pt idx="1704">
                  <c:v>1.4451075614881628</c:v>
                </c:pt>
                <c:pt idx="1705">
                  <c:v>1.4269252424049723</c:v>
                </c:pt>
                <c:pt idx="1706">
                  <c:v>1.4360577259682448</c:v>
                </c:pt>
                <c:pt idx="1707">
                  <c:v>1.4599961739819134</c:v>
                </c:pt>
                <c:pt idx="1708">
                  <c:v>1.4451075614881626</c:v>
                </c:pt>
                <c:pt idx="1709">
                  <c:v>1.4299939236781145</c:v>
                </c:pt>
                <c:pt idx="1710">
                  <c:v>1.4238471153334942</c:v>
                </c:pt>
                <c:pt idx="1711">
                  <c:v>1.4360577259682445</c:v>
                </c:pt>
                <c:pt idx="1712">
                  <c:v>1.4481210344322493</c:v>
                </c:pt>
                <c:pt idx="1713">
                  <c:v>1.4481210344322493</c:v>
                </c:pt>
                <c:pt idx="1714">
                  <c:v>1.4481210344322493</c:v>
                </c:pt>
                <c:pt idx="1715">
                  <c:v>1.4481210344322493</c:v>
                </c:pt>
                <c:pt idx="1716">
                  <c:v>1.4510806778482666</c:v>
                </c:pt>
                <c:pt idx="1717">
                  <c:v>1.4510806778482666</c:v>
                </c:pt>
                <c:pt idx="1718">
                  <c:v>1.4510806778482666</c:v>
                </c:pt>
                <c:pt idx="1719">
                  <c:v>1.4510806778482666</c:v>
                </c:pt>
                <c:pt idx="1720">
                  <c:v>1.4540762314709232</c:v>
                </c:pt>
                <c:pt idx="1721">
                  <c:v>1.4659253948921489</c:v>
                </c:pt>
                <c:pt idx="1722">
                  <c:v>1.451080677848267</c:v>
                </c:pt>
                <c:pt idx="1723">
                  <c:v>1.480509488539079</c:v>
                </c:pt>
                <c:pt idx="1724">
                  <c:v>1.5368487263662467</c:v>
                </c:pt>
                <c:pt idx="1725">
                  <c:v>1.5504815905681961</c:v>
                </c:pt>
                <c:pt idx="1726">
                  <c:v>1.5504815905681961</c:v>
                </c:pt>
                <c:pt idx="1727">
                  <c:v>1.5352035156138757</c:v>
                </c:pt>
                <c:pt idx="1728">
                  <c:v>1.5368487263662465</c:v>
                </c:pt>
                <c:pt idx="1729">
                  <c:v>1.5423405434476856</c:v>
                </c:pt>
                <c:pt idx="1730">
                  <c:v>1.545034422627825</c:v>
                </c:pt>
                <c:pt idx="1731">
                  <c:v>1.5423405434476856</c:v>
                </c:pt>
                <c:pt idx="1732">
                  <c:v>1.53136790577257</c:v>
                </c:pt>
                <c:pt idx="1733">
                  <c:v>1.533019433811043</c:v>
                </c:pt>
                <c:pt idx="1734">
                  <c:v>1.54450438367794</c:v>
                </c:pt>
                <c:pt idx="1735">
                  <c:v>1.5713432610031699</c:v>
                </c:pt>
                <c:pt idx="1736">
                  <c:v>1.584987005772863</c:v>
                </c:pt>
                <c:pt idx="1737">
                  <c:v>1.6153443790670456</c:v>
                </c:pt>
                <c:pt idx="1738">
                  <c:v>1.6506924524146722</c:v>
                </c:pt>
                <c:pt idx="1739">
                  <c:v>1.6482322459118808</c:v>
                </c:pt>
                <c:pt idx="1740">
                  <c:v>1.6482322459118808</c:v>
                </c:pt>
                <c:pt idx="1741">
                  <c:v>1.6383675731546592</c:v>
                </c:pt>
                <c:pt idx="1742">
                  <c:v>1.6309140299086218</c:v>
                </c:pt>
                <c:pt idx="1743">
                  <c:v>1.6314375901300056</c:v>
                </c:pt>
                <c:pt idx="1744">
                  <c:v>1.6408521386142583</c:v>
                </c:pt>
                <c:pt idx="1745">
                  <c:v>1.6284421185375768</c:v>
                </c:pt>
                <c:pt idx="1746">
                  <c:v>1.63341716012674</c:v>
                </c:pt>
                <c:pt idx="1747">
                  <c:v>1.6284421185375768</c:v>
                </c:pt>
                <c:pt idx="1748">
                  <c:v>1.6082141561147938</c:v>
                </c:pt>
                <c:pt idx="1749">
                  <c:v>1.6334171601267402</c:v>
                </c:pt>
                <c:pt idx="1750">
                  <c:v>1.6289294936573522</c:v>
                </c:pt>
                <c:pt idx="1751">
                  <c:v>1.6334171601267402</c:v>
                </c:pt>
                <c:pt idx="1752">
                  <c:v>1.628442118537577</c:v>
                </c:pt>
                <c:pt idx="1753">
                  <c:v>1.630914029908622</c:v>
                </c:pt>
                <c:pt idx="1754">
                  <c:v>1.6284421185375773</c:v>
                </c:pt>
                <c:pt idx="1755">
                  <c:v>1.6284421185375773</c:v>
                </c:pt>
                <c:pt idx="1756">
                  <c:v>1.6284421185375773</c:v>
                </c:pt>
                <c:pt idx="1757">
                  <c:v>1.6284421185375773</c:v>
                </c:pt>
                <c:pt idx="1758">
                  <c:v>1.6309140299086222</c:v>
                </c:pt>
                <c:pt idx="1759">
                  <c:v>1.653110036009761</c:v>
                </c:pt>
                <c:pt idx="1760">
                  <c:v>1.6284421185375775</c:v>
                </c:pt>
                <c:pt idx="1761">
                  <c:v>1.6183792827622003</c:v>
                </c:pt>
                <c:pt idx="1762">
                  <c:v>1.6031118106314119</c:v>
                </c:pt>
                <c:pt idx="1763">
                  <c:v>1.5933333880780884</c:v>
                </c:pt>
                <c:pt idx="1764">
                  <c:v>1.6112707435249056</c:v>
                </c:pt>
                <c:pt idx="1765">
                  <c:v>1.6112707435249056</c:v>
                </c:pt>
                <c:pt idx="1766">
                  <c:v>1.6031118106314119</c:v>
                </c:pt>
                <c:pt idx="1767">
                  <c:v>1.6031118106314119</c:v>
                </c:pt>
                <c:pt idx="1768">
                  <c:v>1.6031118106314119</c:v>
                </c:pt>
                <c:pt idx="1769">
                  <c:v>1.5902213927241606</c:v>
                </c:pt>
                <c:pt idx="1770">
                  <c:v>1.6031118106314119</c:v>
                </c:pt>
                <c:pt idx="1771">
                  <c:v>1.5638910974781306</c:v>
                </c:pt>
                <c:pt idx="1772">
                  <c:v>1.5531536569353894</c:v>
                </c:pt>
                <c:pt idx="1773">
                  <c:v>1.5230691029578756</c:v>
                </c:pt>
                <c:pt idx="1774">
                  <c:v>1.54176818039036</c:v>
                </c:pt>
                <c:pt idx="1775">
                  <c:v>1.5423405434476862</c:v>
                </c:pt>
                <c:pt idx="1776">
                  <c:v>1.5902213927241606</c:v>
                </c:pt>
                <c:pt idx="1777">
                  <c:v>1.5902213927241606</c:v>
                </c:pt>
                <c:pt idx="1778">
                  <c:v>1.6031118106314119</c:v>
                </c:pt>
                <c:pt idx="1779">
                  <c:v>1.5979832976459001</c:v>
                </c:pt>
                <c:pt idx="1780">
                  <c:v>1.5979832976459001</c:v>
                </c:pt>
                <c:pt idx="1781">
                  <c:v>1.6005315615731226</c:v>
                </c:pt>
                <c:pt idx="1782">
                  <c:v>1.653110036009761</c:v>
                </c:pt>
                <c:pt idx="1783">
                  <c:v>1.7214758740396712</c:v>
                </c:pt>
                <c:pt idx="1784">
                  <c:v>1.7237284347190964</c:v>
                </c:pt>
                <c:pt idx="1785">
                  <c:v>1.7007619080347012</c:v>
                </c:pt>
                <c:pt idx="1786">
                  <c:v>1.7007619080347012</c:v>
                </c:pt>
                <c:pt idx="1787">
                  <c:v>1.6988764326157912</c:v>
                </c:pt>
                <c:pt idx="1788">
                  <c:v>1.7007619080347012</c:v>
                </c:pt>
                <c:pt idx="1789">
                  <c:v>1.6881243964965194</c:v>
                </c:pt>
                <c:pt idx="1790">
                  <c:v>1.70539065975183</c:v>
                </c:pt>
                <c:pt idx="1791">
                  <c:v>1.6937607942696611</c:v>
                </c:pt>
                <c:pt idx="1792">
                  <c:v>1.7007619080347012</c:v>
                </c:pt>
                <c:pt idx="1793">
                  <c:v>1.6988764326157912</c:v>
                </c:pt>
                <c:pt idx="1794">
                  <c:v>1.6847981372372132</c:v>
                </c:pt>
                <c:pt idx="1795">
                  <c:v>1.6984219904357365</c:v>
                </c:pt>
                <c:pt idx="1796">
                  <c:v>1.700761908034701</c:v>
                </c:pt>
                <c:pt idx="1797">
                  <c:v>1.7099980848044332</c:v>
                </c:pt>
                <c:pt idx="1798">
                  <c:v>1.700761908034701</c:v>
                </c:pt>
                <c:pt idx="1799">
                  <c:v>1.700761908034701</c:v>
                </c:pt>
                <c:pt idx="1800">
                  <c:v>1.6772197827851336</c:v>
                </c:pt>
                <c:pt idx="1801">
                  <c:v>1.6960765847782877</c:v>
                </c:pt>
                <c:pt idx="1802">
                  <c:v>1.6914044177770897</c:v>
                </c:pt>
                <c:pt idx="1803">
                  <c:v>1.7007619080347007</c:v>
                </c:pt>
                <c:pt idx="1804">
                  <c:v>1.6772197827851334</c:v>
                </c:pt>
                <c:pt idx="1805">
                  <c:v>1.7007619080347007</c:v>
                </c:pt>
                <c:pt idx="1806">
                  <c:v>1.6914044177770897</c:v>
                </c:pt>
                <c:pt idx="1807">
                  <c:v>1.7007619080347007</c:v>
                </c:pt>
                <c:pt idx="1808">
                  <c:v>1.7007619080347007</c:v>
                </c:pt>
                <c:pt idx="1809">
                  <c:v>1.7123111025964035</c:v>
                </c:pt>
                <c:pt idx="1810">
                  <c:v>1.7007619080347007</c:v>
                </c:pt>
                <c:pt idx="1811">
                  <c:v>1.6960765847782877</c:v>
                </c:pt>
                <c:pt idx="1812">
                  <c:v>1.7191839818841654</c:v>
                </c:pt>
                <c:pt idx="1813">
                  <c:v>1.7682024304970043</c:v>
                </c:pt>
                <c:pt idx="1814">
                  <c:v>1.7682024304970043</c:v>
                </c:pt>
                <c:pt idx="1815">
                  <c:v>1.7682024304970043</c:v>
                </c:pt>
                <c:pt idx="1816">
                  <c:v>1.7747029246717125</c:v>
                </c:pt>
                <c:pt idx="1817">
                  <c:v>1.7506361893318643</c:v>
                </c:pt>
                <c:pt idx="1818">
                  <c:v>1.7372728127026107</c:v>
                </c:pt>
                <c:pt idx="1819">
                  <c:v>1.7395236661212885</c:v>
                </c:pt>
                <c:pt idx="1820">
                  <c:v>1.7395236661212885</c:v>
                </c:pt>
                <c:pt idx="1821">
                  <c:v>1.7395236661212885</c:v>
                </c:pt>
                <c:pt idx="1822">
                  <c:v>1.7462126542720853</c:v>
                </c:pt>
                <c:pt idx="1823">
                  <c:v>1.7854333674253666</c:v>
                </c:pt>
                <c:pt idx="1824">
                  <c:v>1.8190603087495039</c:v>
                </c:pt>
                <c:pt idx="1825">
                  <c:v>1.8190603087495039</c:v>
                </c:pt>
                <c:pt idx="1826">
                  <c:v>1.8272702314067379</c:v>
                </c:pt>
                <c:pt idx="1827">
                  <c:v>1.7896871278573645</c:v>
                </c:pt>
                <c:pt idx="1828">
                  <c:v>1.84152283407641</c:v>
                </c:pt>
                <c:pt idx="1829">
                  <c:v>1.8211036531137115</c:v>
                </c:pt>
                <c:pt idx="1830">
                  <c:v>1.8515631698799111</c:v>
                </c:pt>
                <c:pt idx="1831">
                  <c:v>1.8515631698799111</c:v>
                </c:pt>
                <c:pt idx="1832">
                  <c:v>1.861533401724164</c:v>
                </c:pt>
                <c:pt idx="1833">
                  <c:v>1.861533401724164</c:v>
                </c:pt>
                <c:pt idx="1834">
                  <c:v>1.8535711725925845</c:v>
                </c:pt>
                <c:pt idx="1835">
                  <c:v>1.8475651485323725</c:v>
                </c:pt>
                <c:pt idx="1836">
                  <c:v>1.8519830859028781</c:v>
                </c:pt>
                <c:pt idx="1837">
                  <c:v>1.8475651485323725</c:v>
                </c:pt>
                <c:pt idx="1838">
                  <c:v>1.8435510788269991</c:v>
                </c:pt>
                <c:pt idx="1839">
                  <c:v>1.8752799308745434</c:v>
                </c:pt>
                <c:pt idx="1840">
                  <c:v>1.8713757972260909</c:v>
                </c:pt>
                <c:pt idx="1841">
                  <c:v>1.8811222633864615</c:v>
                </c:pt>
                <c:pt idx="1842">
                  <c:v>1.885017617149267</c:v>
                </c:pt>
                <c:pt idx="1843">
                  <c:v>1.885017617149267</c:v>
                </c:pt>
                <c:pt idx="1844">
                  <c:v>1.8923311624020789</c:v>
                </c:pt>
                <c:pt idx="1845">
                  <c:v>1.8931085099587492</c:v>
                </c:pt>
                <c:pt idx="1846">
                  <c:v>1.8830718369892823</c:v>
                </c:pt>
                <c:pt idx="1847">
                  <c:v>1.8811222633864615</c:v>
                </c:pt>
                <c:pt idx="1848">
                  <c:v>1.8713757972260909</c:v>
                </c:pt>
                <c:pt idx="1849">
                  <c:v>1.8908034984215805</c:v>
                </c:pt>
                <c:pt idx="1850">
                  <c:v>1.8908034984215805</c:v>
                </c:pt>
                <c:pt idx="1851">
                  <c:v>1.8908034984215805</c:v>
                </c:pt>
                <c:pt idx="1852">
                  <c:v>1.8877122165457845</c:v>
                </c:pt>
                <c:pt idx="1853">
                  <c:v>1.8737259745710446</c:v>
                </c:pt>
                <c:pt idx="1854">
                  <c:v>1.8491602612056213</c:v>
                </c:pt>
                <c:pt idx="1855">
                  <c:v>1.8107511754096564</c:v>
                </c:pt>
                <c:pt idx="1856">
                  <c:v>1.7790024770950761</c:v>
                </c:pt>
                <c:pt idx="1857">
                  <c:v>1.8065862641955139</c:v>
                </c:pt>
                <c:pt idx="1858">
                  <c:v>1.7901338413300136</c:v>
                </c:pt>
                <c:pt idx="1859">
                  <c:v>1.774702924671713</c:v>
                </c:pt>
                <c:pt idx="1860">
                  <c:v>1.7768388478138464</c:v>
                </c:pt>
                <c:pt idx="1861">
                  <c:v>1.7939546502575068</c:v>
                </c:pt>
                <c:pt idx="1862">
                  <c:v>1.7506361893318649</c:v>
                </c:pt>
                <c:pt idx="1863">
                  <c:v>1.7577129384422925</c:v>
                </c:pt>
                <c:pt idx="1864">
                  <c:v>1.768202430497005</c:v>
                </c:pt>
                <c:pt idx="1865">
                  <c:v>1.7660152815682653</c:v>
                </c:pt>
                <c:pt idx="1866">
                  <c:v>1.768202430497005</c:v>
                </c:pt>
                <c:pt idx="1867">
                  <c:v>1.7616594032611106</c:v>
                </c:pt>
                <c:pt idx="1868">
                  <c:v>1.7532875679440474</c:v>
                </c:pt>
                <c:pt idx="1869">
                  <c:v>1.768202430497005</c:v>
                </c:pt>
                <c:pt idx="1870">
                  <c:v>1.765590354698322</c:v>
                </c:pt>
                <c:pt idx="1871">
                  <c:v>1.7462126542720855</c:v>
                </c:pt>
                <c:pt idx="1872">
                  <c:v>1.7462126542720855</c:v>
                </c:pt>
                <c:pt idx="1873">
                  <c:v>1.7237284347190966</c:v>
                </c:pt>
                <c:pt idx="1874">
                  <c:v>1.708614623856767</c:v>
                </c:pt>
                <c:pt idx="1875">
                  <c:v>1.6914044177770904</c:v>
                </c:pt>
                <c:pt idx="1876">
                  <c:v>1.7462126542720853</c:v>
                </c:pt>
                <c:pt idx="1877">
                  <c:v>1.7686262491089852</c:v>
                </c:pt>
                <c:pt idx="1878">
                  <c:v>1.8148988120605323</c:v>
                </c:pt>
                <c:pt idx="1879">
                  <c:v>1.8499718885629377</c:v>
                </c:pt>
                <c:pt idx="1880">
                  <c:v>1.8107511754096564</c:v>
                </c:pt>
                <c:pt idx="1881">
                  <c:v>1.7960498891192569</c:v>
                </c:pt>
                <c:pt idx="1882">
                  <c:v>1.7819979860748747</c:v>
                </c:pt>
                <c:pt idx="1883">
                  <c:v>1.8002904018027495</c:v>
                </c:pt>
                <c:pt idx="1884">
                  <c:v>1.8107511754096566</c:v>
                </c:pt>
                <c:pt idx="1885">
                  <c:v>1.7854333674253666</c:v>
                </c:pt>
                <c:pt idx="1886">
                  <c:v>1.7581412251373592</c:v>
                </c:pt>
                <c:pt idx="1887">
                  <c:v>1.781161435189538</c:v>
                </c:pt>
                <c:pt idx="1888">
                  <c:v>1.7682024304970048</c:v>
                </c:pt>
                <c:pt idx="1889">
                  <c:v>1.7832836224811852</c:v>
                </c:pt>
                <c:pt idx="1890">
                  <c:v>1.7854333674253666</c:v>
                </c:pt>
                <c:pt idx="1891">
                  <c:v>1.8313806666419636</c:v>
                </c:pt>
                <c:pt idx="1892">
                  <c:v>1.8515631698799115</c:v>
                </c:pt>
                <c:pt idx="1893">
                  <c:v>1.8313806666419639</c:v>
                </c:pt>
                <c:pt idx="1894">
                  <c:v>1.8313806666419639</c:v>
                </c:pt>
                <c:pt idx="1895">
                  <c:v>1.8333990159510016</c:v>
                </c:pt>
                <c:pt idx="1896">
                  <c:v>1.8682237759988904</c:v>
                </c:pt>
                <c:pt idx="1897">
                  <c:v>1.8313806666419641</c:v>
                </c:pt>
                <c:pt idx="1898">
                  <c:v>1.810751175409657</c:v>
                </c:pt>
                <c:pt idx="1899">
                  <c:v>1.810751175409657</c:v>
                </c:pt>
                <c:pt idx="1900">
                  <c:v>1.810751175409657</c:v>
                </c:pt>
                <c:pt idx="1901">
                  <c:v>1.8086552304507939</c:v>
                </c:pt>
                <c:pt idx="1902">
                  <c:v>1.810751175409657</c:v>
                </c:pt>
                <c:pt idx="1903">
                  <c:v>1.8086552304507939</c:v>
                </c:pt>
                <c:pt idx="1904">
                  <c:v>1.7981723932027969</c:v>
                </c:pt>
                <c:pt idx="1905">
                  <c:v>1.7725299625894593</c:v>
                </c:pt>
                <c:pt idx="1906">
                  <c:v>1.7462126542720859</c:v>
                </c:pt>
                <c:pt idx="1907">
                  <c:v>1.779002477095077</c:v>
                </c:pt>
                <c:pt idx="1908">
                  <c:v>1.7785830343025368</c:v>
                </c:pt>
                <c:pt idx="1909">
                  <c:v>1.7824481468541815</c:v>
                </c:pt>
                <c:pt idx="1910">
                  <c:v>1.7790024770950768</c:v>
                </c:pt>
                <c:pt idx="1911">
                  <c:v>1.7577129384422929</c:v>
                </c:pt>
                <c:pt idx="1912">
                  <c:v>1.7638233385317466</c:v>
                </c:pt>
                <c:pt idx="1913">
                  <c:v>1.7462126542720859</c:v>
                </c:pt>
                <c:pt idx="1914">
                  <c:v>1.7439768233305097</c:v>
                </c:pt>
                <c:pt idx="1915">
                  <c:v>1.7439768233305097</c:v>
                </c:pt>
                <c:pt idx="1916">
                  <c:v>1.7462126542720859</c:v>
                </c:pt>
                <c:pt idx="1917">
                  <c:v>1.7457792270227315</c:v>
                </c:pt>
                <c:pt idx="1918">
                  <c:v>1.7439768233305097</c:v>
                </c:pt>
                <c:pt idx="1919">
                  <c:v>1.7318770555047198</c:v>
                </c:pt>
                <c:pt idx="1920">
                  <c:v>1.7350505895658941</c:v>
                </c:pt>
                <c:pt idx="1921">
                  <c:v>1.7453122490289219</c:v>
                </c:pt>
                <c:pt idx="1922">
                  <c:v>1.7146187826809074</c:v>
                </c:pt>
                <c:pt idx="1923">
                  <c:v>1.7146187826809074</c:v>
                </c:pt>
                <c:pt idx="1924">
                  <c:v>1.7150659252752491</c:v>
                </c:pt>
                <c:pt idx="1925">
                  <c:v>1.7150659252752491</c:v>
                </c:pt>
                <c:pt idx="1926">
                  <c:v>1.7168868248902571</c:v>
                </c:pt>
                <c:pt idx="1927">
                  <c:v>1.7123111025964044</c:v>
                </c:pt>
                <c:pt idx="1928">
                  <c:v>1.7164404959384154</c:v>
                </c:pt>
                <c:pt idx="1929">
                  <c:v>1.7007619080347014</c:v>
                </c:pt>
                <c:pt idx="1930">
                  <c:v>1.7386172151502544</c:v>
                </c:pt>
                <c:pt idx="1931">
                  <c:v>1.7035486865825895</c:v>
                </c:pt>
                <c:pt idx="1932">
                  <c:v>1.7214758740396714</c:v>
                </c:pt>
                <c:pt idx="1933">
                  <c:v>1.7007619080347014</c:v>
                </c:pt>
                <c:pt idx="1934">
                  <c:v>1.7123111025964042</c:v>
                </c:pt>
                <c:pt idx="1935">
                  <c:v>1.6937607942696613</c:v>
                </c:pt>
                <c:pt idx="1936">
                  <c:v>1.660908909357629</c:v>
                </c:pt>
                <c:pt idx="1937">
                  <c:v>1.6031118106314122</c:v>
                </c:pt>
                <c:pt idx="1938">
                  <c:v>1.5504815905681972</c:v>
                </c:pt>
                <c:pt idx="1939">
                  <c:v>1.5902213927241611</c:v>
                </c:pt>
                <c:pt idx="1940">
                  <c:v>1.5849870057728641</c:v>
                </c:pt>
                <c:pt idx="1941">
                  <c:v>1.5504815905681975</c:v>
                </c:pt>
                <c:pt idx="1942">
                  <c:v>1.5285954710834067</c:v>
                </c:pt>
                <c:pt idx="1943">
                  <c:v>1.610278377031253</c:v>
                </c:pt>
                <c:pt idx="1944">
                  <c:v>1.6274291182821188</c:v>
                </c:pt>
                <c:pt idx="1945">
                  <c:v>1.6239320195632532</c:v>
                </c:pt>
                <c:pt idx="1946">
                  <c:v>1.59848574224263</c:v>
                </c:pt>
                <c:pt idx="1947">
                  <c:v>1.5902213927241609</c:v>
                </c:pt>
                <c:pt idx="1948">
                  <c:v>1.6066823517330149</c:v>
                </c:pt>
                <c:pt idx="1949">
                  <c:v>1.6183792827622006</c:v>
                </c:pt>
                <c:pt idx="1950">
                  <c:v>1.6676383124659826</c:v>
                </c:pt>
                <c:pt idx="1951">
                  <c:v>1.6676383124659826</c:v>
                </c:pt>
                <c:pt idx="1952">
                  <c:v>1.66235991987811</c:v>
                </c:pt>
                <c:pt idx="1953">
                  <c:v>1.6536221062477245</c:v>
                </c:pt>
                <c:pt idx="1954">
                  <c:v>1.6560326260416736</c:v>
                </c:pt>
                <c:pt idx="1955">
                  <c:v>1.6560326260416736</c:v>
                </c:pt>
                <c:pt idx="1956">
                  <c:v>1.6772197827851338</c:v>
                </c:pt>
                <c:pt idx="1957">
                  <c:v>1.6700512933065212</c:v>
                </c:pt>
                <c:pt idx="1958">
                  <c:v>1.6628310453330342</c:v>
                </c:pt>
                <c:pt idx="1959">
                  <c:v>1.676255031848283</c:v>
                </c:pt>
                <c:pt idx="1960">
                  <c:v>1.6531100360097608</c:v>
                </c:pt>
                <c:pt idx="1961">
                  <c:v>1.6555582860039542</c:v>
                </c:pt>
                <c:pt idx="1962">
                  <c:v>1.66525563985861</c:v>
                </c:pt>
                <c:pt idx="1963">
                  <c:v>1.6628310453330337</c:v>
                </c:pt>
                <c:pt idx="1964">
                  <c:v>1.6555582860039539</c:v>
                </c:pt>
                <c:pt idx="1965">
                  <c:v>1.6555582860039539</c:v>
                </c:pt>
                <c:pt idx="1966">
                  <c:v>1.6555582860039539</c:v>
                </c:pt>
                <c:pt idx="1967">
                  <c:v>1.6613807187553871</c:v>
                </c:pt>
                <c:pt idx="1968">
                  <c:v>1.6555582860039537</c:v>
                </c:pt>
                <c:pt idx="1969">
                  <c:v>1.6555582860039537</c:v>
                </c:pt>
                <c:pt idx="1970">
                  <c:v>1.6457659718625677</c:v>
                </c:pt>
                <c:pt idx="1971">
                  <c:v>1.6457659718625677</c:v>
                </c:pt>
                <c:pt idx="1972">
                  <c:v>1.6937607942696604</c:v>
                </c:pt>
                <c:pt idx="1973">
                  <c:v>1.7237284347190958</c:v>
                </c:pt>
                <c:pt idx="1974">
                  <c:v>1.7237284347190958</c:v>
                </c:pt>
                <c:pt idx="1975">
                  <c:v>1.7390873293294959</c:v>
                </c:pt>
                <c:pt idx="1976">
                  <c:v>1.7682024304970039</c:v>
                </c:pt>
                <c:pt idx="1977">
                  <c:v>1.8107511754096557</c:v>
                </c:pt>
                <c:pt idx="1978">
                  <c:v>1.7764184963291505</c:v>
                </c:pt>
                <c:pt idx="1979">
                  <c:v>1.7764184963291505</c:v>
                </c:pt>
                <c:pt idx="1980">
                  <c:v>1.7764184963291505</c:v>
                </c:pt>
                <c:pt idx="1981">
                  <c:v>1.7896871278573641</c:v>
                </c:pt>
                <c:pt idx="1982">
                  <c:v>1.7892721437325316</c:v>
                </c:pt>
                <c:pt idx="1983">
                  <c:v>1.7729519514617063</c:v>
                </c:pt>
                <c:pt idx="1984">
                  <c:v>1.7725299625894579</c:v>
                </c:pt>
                <c:pt idx="1985">
                  <c:v>1.759030157982699</c:v>
                </c:pt>
                <c:pt idx="1986">
                  <c:v>1.7462126542720844</c:v>
                </c:pt>
                <c:pt idx="1987">
                  <c:v>1.7479777622187513</c:v>
                </c:pt>
                <c:pt idx="1988">
                  <c:v>1.763823338531745</c:v>
                </c:pt>
                <c:pt idx="1989">
                  <c:v>1.7260099469545649</c:v>
                </c:pt>
                <c:pt idx="1990">
                  <c:v>1.7493078591793867</c:v>
                </c:pt>
                <c:pt idx="1991">
                  <c:v>1.7457792270227297</c:v>
                </c:pt>
                <c:pt idx="1992">
                  <c:v>1.7228416679488441</c:v>
                </c:pt>
                <c:pt idx="1993">
                  <c:v>1.719183981884165</c:v>
                </c:pt>
                <c:pt idx="1994">
                  <c:v>1.7123111025964028</c:v>
                </c:pt>
                <c:pt idx="1995">
                  <c:v>1.7007619080347001</c:v>
                </c:pt>
                <c:pt idx="1996">
                  <c:v>1.6819585371323063</c:v>
                </c:pt>
                <c:pt idx="1997">
                  <c:v>1.6482322459118803</c:v>
                </c:pt>
                <c:pt idx="1998">
                  <c:v>1.6772197827851325</c:v>
                </c:pt>
                <c:pt idx="1999">
                  <c:v>1.6772197827851325</c:v>
                </c:pt>
                <c:pt idx="2000">
                  <c:v>1.6772197827851325</c:v>
                </c:pt>
                <c:pt idx="2001">
                  <c:v>1.6772197827851325</c:v>
                </c:pt>
                <c:pt idx="2002">
                  <c:v>1.618379282762199</c:v>
                </c:pt>
                <c:pt idx="2003">
                  <c:v>1.619401487405697</c:v>
                </c:pt>
                <c:pt idx="2004">
                  <c:v>1.6061840096683808</c:v>
                </c:pt>
                <c:pt idx="2005">
                  <c:v>1.6061840096683808</c:v>
                </c:pt>
                <c:pt idx="2006">
                  <c:v>1.6087497337863561</c:v>
                </c:pt>
                <c:pt idx="2007">
                  <c:v>1.6031118106314106</c:v>
                </c:pt>
                <c:pt idx="2008">
                  <c:v>1.6031118106314106</c:v>
                </c:pt>
                <c:pt idx="2009">
                  <c:v>1.5849870057728623</c:v>
                </c:pt>
                <c:pt idx="2010">
                  <c:v>1.6209139465740379</c:v>
                </c:pt>
                <c:pt idx="2011">
                  <c:v>1.6087497337863563</c:v>
                </c:pt>
                <c:pt idx="2012">
                  <c:v>1.6234045138991733</c:v>
                </c:pt>
                <c:pt idx="2013">
                  <c:v>1.5849870057728626</c:v>
                </c:pt>
                <c:pt idx="2014">
                  <c:v>1.5341326753138542</c:v>
                </c:pt>
                <c:pt idx="2015">
                  <c:v>1.4920513202550851</c:v>
                </c:pt>
                <c:pt idx="2016">
                  <c:v>1.5493864112752478</c:v>
                </c:pt>
                <c:pt idx="2017">
                  <c:v>1.5023135217453101</c:v>
                </c:pt>
                <c:pt idx="2018">
                  <c:v>1.5263968930505492</c:v>
                </c:pt>
                <c:pt idx="2019">
                  <c:v>1.5258568801601962</c:v>
                </c:pt>
                <c:pt idx="2020">
                  <c:v>1.516925268197385</c:v>
                </c:pt>
                <c:pt idx="2021">
                  <c:v>1.5006104515503869</c:v>
                </c:pt>
                <c:pt idx="2022">
                  <c:v>1.4914494285774129</c:v>
                </c:pt>
                <c:pt idx="2023">
                  <c:v>1.5147008532873578</c:v>
                </c:pt>
                <c:pt idx="2024">
                  <c:v>1.4948839401748508</c:v>
                </c:pt>
                <c:pt idx="2025">
                  <c:v>1.4948839401748508</c:v>
                </c:pt>
                <c:pt idx="2026">
                  <c:v>1.5062619846414933</c:v>
                </c:pt>
                <c:pt idx="2027">
                  <c:v>1.5062619846414933</c:v>
                </c:pt>
                <c:pt idx="2028">
                  <c:v>1.5090969453909913</c:v>
                </c:pt>
                <c:pt idx="2029">
                  <c:v>1.5135657555260646</c:v>
                </c:pt>
                <c:pt idx="2030">
                  <c:v>1.5163801148070781</c:v>
                </c:pt>
                <c:pt idx="2031">
                  <c:v>1.5638910974781299</c:v>
                </c:pt>
                <c:pt idx="2032">
                  <c:v>1.557993742212046</c:v>
                </c:pt>
                <c:pt idx="2033">
                  <c:v>1.5488586746441682</c:v>
                </c:pt>
                <c:pt idx="2034">
                  <c:v>1.5590795404809081</c:v>
                </c:pt>
                <c:pt idx="2035">
                  <c:v>1.5368487263662469</c:v>
                </c:pt>
                <c:pt idx="2036">
                  <c:v>1.5368487263662469</c:v>
                </c:pt>
                <c:pt idx="2037">
                  <c:v>1.5368487263662469</c:v>
                </c:pt>
                <c:pt idx="2038">
                  <c:v>1.5230691029578751</c:v>
                </c:pt>
                <c:pt idx="2039">
                  <c:v>1.520273532322407</c:v>
                </c:pt>
                <c:pt idx="2040">
                  <c:v>1.5175120242913362</c:v>
                </c:pt>
                <c:pt idx="2041">
                  <c:v>1.5118817573172985</c:v>
                </c:pt>
                <c:pt idx="2042">
                  <c:v>1.5191865756936502</c:v>
                </c:pt>
                <c:pt idx="2043">
                  <c:v>1.4747100958268873</c:v>
                </c:pt>
                <c:pt idx="2044">
                  <c:v>1.4717758085703243</c:v>
                </c:pt>
                <c:pt idx="2045">
                  <c:v>1.4659253948921489</c:v>
                </c:pt>
                <c:pt idx="2046">
                  <c:v>1.4659253948921489</c:v>
                </c:pt>
                <c:pt idx="2047">
                  <c:v>1.4908902045936399</c:v>
                </c:pt>
                <c:pt idx="2048">
                  <c:v>1.4664987514694807</c:v>
                </c:pt>
                <c:pt idx="2049">
                  <c:v>1.4908902045936401</c:v>
                </c:pt>
                <c:pt idx="2050">
                  <c:v>1.4920513202550858</c:v>
                </c:pt>
                <c:pt idx="2051">
                  <c:v>1.4805094885390793</c:v>
                </c:pt>
                <c:pt idx="2052">
                  <c:v>1.4664987514694809</c:v>
                </c:pt>
                <c:pt idx="2053">
                  <c:v>1.4717758085703248</c:v>
                </c:pt>
                <c:pt idx="2054">
                  <c:v>1.4787688440612954</c:v>
                </c:pt>
                <c:pt idx="2055">
                  <c:v>1.4576412976354201</c:v>
                </c:pt>
                <c:pt idx="2056">
                  <c:v>1.4570628385452695</c:v>
                </c:pt>
                <c:pt idx="2057">
                  <c:v>1.4244910895967802</c:v>
                </c:pt>
                <c:pt idx="2058">
                  <c:v>1.426925242404973</c:v>
                </c:pt>
                <c:pt idx="2059">
                  <c:v>1.426925242404973</c:v>
                </c:pt>
                <c:pt idx="2060">
                  <c:v>1.4487046876690128</c:v>
                </c:pt>
                <c:pt idx="2061">
                  <c:v>1.4570628385452693</c:v>
                </c:pt>
                <c:pt idx="2062">
                  <c:v>1.4599961739819138</c:v>
                </c:pt>
                <c:pt idx="2063">
                  <c:v>1.4599961739819138</c:v>
                </c:pt>
                <c:pt idx="2064">
                  <c:v>1.4688328859271387</c:v>
                </c:pt>
                <c:pt idx="2065">
                  <c:v>1.4670717794974149</c:v>
                </c:pt>
                <c:pt idx="2066">
                  <c:v>1.4717758085703245</c:v>
                </c:pt>
                <c:pt idx="2067">
                  <c:v>1.4920513202550856</c:v>
                </c:pt>
                <c:pt idx="2068">
                  <c:v>1.4851508745362987</c:v>
                </c:pt>
                <c:pt idx="2069">
                  <c:v>1.4897277391752393</c:v>
                </c:pt>
                <c:pt idx="2070">
                  <c:v>1.4862754421288626</c:v>
                </c:pt>
                <c:pt idx="2071">
                  <c:v>1.4851508745362987</c:v>
                </c:pt>
                <c:pt idx="2072">
                  <c:v>1.4729593184724248</c:v>
                </c:pt>
                <c:pt idx="2073">
                  <c:v>1.4705908963126701</c:v>
                </c:pt>
                <c:pt idx="2074">
                  <c:v>1.4606172920143043</c:v>
                </c:pt>
                <c:pt idx="2075">
                  <c:v>1.4659253948921487</c:v>
                </c:pt>
                <c:pt idx="2076">
                  <c:v>1.4564395081599928</c:v>
                </c:pt>
                <c:pt idx="2077">
                  <c:v>1.4659253948921487</c:v>
                </c:pt>
                <c:pt idx="2078">
                  <c:v>1.4659253948921487</c:v>
                </c:pt>
                <c:pt idx="2079">
                  <c:v>1.4599961739819136</c:v>
                </c:pt>
                <c:pt idx="2080">
                  <c:v>1.4599961739819136</c:v>
                </c:pt>
                <c:pt idx="2081">
                  <c:v>1.4599961739819136</c:v>
                </c:pt>
                <c:pt idx="2082">
                  <c:v>1.4594190758814187</c:v>
                </c:pt>
                <c:pt idx="2083">
                  <c:v>1.4599961739819136</c:v>
                </c:pt>
                <c:pt idx="2084">
                  <c:v>1.4451075614881628</c:v>
                </c:pt>
                <c:pt idx="2085">
                  <c:v>1.4451075614881628</c:v>
                </c:pt>
                <c:pt idx="2086">
                  <c:v>1.4510806778482666</c:v>
                </c:pt>
                <c:pt idx="2087">
                  <c:v>1.4481210344322495</c:v>
                </c:pt>
                <c:pt idx="2088">
                  <c:v>1.4451075614881628</c:v>
                </c:pt>
                <c:pt idx="2089">
                  <c:v>1.4487046876690122</c:v>
                </c:pt>
                <c:pt idx="2090">
                  <c:v>1.4599961739819134</c:v>
                </c:pt>
                <c:pt idx="2091">
                  <c:v>1.4546564202717029</c:v>
                </c:pt>
                <c:pt idx="2092">
                  <c:v>1.4599961739819134</c:v>
                </c:pt>
                <c:pt idx="2093">
                  <c:v>1.4653075660993271</c:v>
                </c:pt>
                <c:pt idx="2094">
                  <c:v>1.4659253948921485</c:v>
                </c:pt>
                <c:pt idx="2095">
                  <c:v>1.4570628385452686</c:v>
                </c:pt>
                <c:pt idx="2096">
                  <c:v>1.4659253948921485</c:v>
                </c:pt>
                <c:pt idx="2097">
                  <c:v>1.4659253948921485</c:v>
                </c:pt>
                <c:pt idx="2098">
                  <c:v>1.4599961739819134</c:v>
                </c:pt>
                <c:pt idx="2099">
                  <c:v>1.4659253948921485</c:v>
                </c:pt>
                <c:pt idx="2100">
                  <c:v>1.4659253948921485</c:v>
                </c:pt>
                <c:pt idx="2101">
                  <c:v>1.4659253948921485</c:v>
                </c:pt>
                <c:pt idx="2102">
                  <c:v>1.4653075660993271</c:v>
                </c:pt>
                <c:pt idx="2103">
                  <c:v>1.4576412976354192</c:v>
                </c:pt>
                <c:pt idx="2104">
                  <c:v>1.464733525944911</c:v>
                </c:pt>
                <c:pt idx="2105">
                  <c:v>1.4659253948921485</c:v>
                </c:pt>
                <c:pt idx="2106">
                  <c:v>1.4499158031645738</c:v>
                </c:pt>
                <c:pt idx="2107">
                  <c:v>1.4499158031645738</c:v>
                </c:pt>
                <c:pt idx="2108">
                  <c:v>1.4451075614881628</c:v>
                </c:pt>
                <c:pt idx="2109">
                  <c:v>1.4510806778482666</c:v>
                </c:pt>
                <c:pt idx="2110">
                  <c:v>1.4510806778482666</c:v>
                </c:pt>
                <c:pt idx="2111">
                  <c:v>1.4451075614881628</c:v>
                </c:pt>
                <c:pt idx="2112">
                  <c:v>1.4481210344322495</c:v>
                </c:pt>
                <c:pt idx="2113">
                  <c:v>1.4481210344322495</c:v>
                </c:pt>
                <c:pt idx="2114">
                  <c:v>1.4540762314709232</c:v>
                </c:pt>
                <c:pt idx="2115">
                  <c:v>1.449288000453371</c:v>
                </c:pt>
                <c:pt idx="2116">
                  <c:v>1.449288000453371</c:v>
                </c:pt>
                <c:pt idx="2117">
                  <c:v>1.4481210344322495</c:v>
                </c:pt>
                <c:pt idx="2118">
                  <c:v>1.4390985525108726</c:v>
                </c:pt>
                <c:pt idx="2119">
                  <c:v>1.4390985525108726</c:v>
                </c:pt>
                <c:pt idx="2120">
                  <c:v>1.4390985525108726</c:v>
                </c:pt>
                <c:pt idx="2121">
                  <c:v>1.4390985525108726</c:v>
                </c:pt>
                <c:pt idx="2122">
                  <c:v>1.454076231470923</c:v>
                </c:pt>
                <c:pt idx="2123">
                  <c:v>1.4659253948921487</c:v>
                </c:pt>
                <c:pt idx="2124">
                  <c:v>1.4717758085703241</c:v>
                </c:pt>
                <c:pt idx="2125">
                  <c:v>1.4599961739819134</c:v>
                </c:pt>
                <c:pt idx="2126">
                  <c:v>1.4360577259682448</c:v>
                </c:pt>
                <c:pt idx="2127">
                  <c:v>1.4372842462119495</c:v>
                </c:pt>
                <c:pt idx="2128">
                  <c:v>1.4445218043803743</c:v>
                </c:pt>
                <c:pt idx="2129">
                  <c:v>1.4360577259682448</c:v>
                </c:pt>
                <c:pt idx="2130">
                  <c:v>1.4420849800698372</c:v>
                </c:pt>
                <c:pt idx="2131">
                  <c:v>1.4420849800698372</c:v>
                </c:pt>
                <c:pt idx="2132">
                  <c:v>1.4481210344322497</c:v>
                </c:pt>
                <c:pt idx="2133">
                  <c:v>1.4481210344322497</c:v>
                </c:pt>
                <c:pt idx="2134">
                  <c:v>1.4481210344322497</c:v>
                </c:pt>
                <c:pt idx="2135">
                  <c:v>1.445107561488163</c:v>
                </c:pt>
                <c:pt idx="2136">
                  <c:v>1.445107561488163</c:v>
                </c:pt>
                <c:pt idx="2137">
                  <c:v>1.4540762314709232</c:v>
                </c:pt>
                <c:pt idx="2138">
                  <c:v>1.4540762314709232</c:v>
                </c:pt>
                <c:pt idx="2139">
                  <c:v>1.4420849800698372</c:v>
                </c:pt>
                <c:pt idx="2140">
                  <c:v>1.4540762314709232</c:v>
                </c:pt>
                <c:pt idx="2141">
                  <c:v>1.4451075614881628</c:v>
                </c:pt>
                <c:pt idx="2142">
                  <c:v>1.4463230387125587</c:v>
                </c:pt>
                <c:pt idx="2143">
                  <c:v>1.4463230387125587</c:v>
                </c:pt>
                <c:pt idx="2144">
                  <c:v>1.4390985525108728</c:v>
                </c:pt>
                <c:pt idx="2145">
                  <c:v>1.4390985525108728</c:v>
                </c:pt>
                <c:pt idx="2146">
                  <c:v>1.4588416445463883</c:v>
                </c:pt>
                <c:pt idx="2147">
                  <c:v>1.4623897921460243</c:v>
                </c:pt>
                <c:pt idx="2148">
                  <c:v>1.4588416445463883</c:v>
                </c:pt>
                <c:pt idx="2149">
                  <c:v>1.4653075660993273</c:v>
                </c:pt>
                <c:pt idx="2150">
                  <c:v>1.4599961739819134</c:v>
                </c:pt>
                <c:pt idx="2151">
                  <c:v>1.4659253948921485</c:v>
                </c:pt>
                <c:pt idx="2152">
                  <c:v>1.4588416445463879</c:v>
                </c:pt>
                <c:pt idx="2153">
                  <c:v>1.4659253948921485</c:v>
                </c:pt>
                <c:pt idx="2154">
                  <c:v>1.4659253948921485</c:v>
                </c:pt>
                <c:pt idx="2155">
                  <c:v>1.4641591560791196</c:v>
                </c:pt>
                <c:pt idx="2156">
                  <c:v>1.4558603532644245</c:v>
                </c:pt>
                <c:pt idx="2157">
                  <c:v>1.4564395081599928</c:v>
                </c:pt>
                <c:pt idx="2158">
                  <c:v>1.4659253948921487</c:v>
                </c:pt>
                <c:pt idx="2159">
                  <c:v>1.4540762314709232</c:v>
                </c:pt>
                <c:pt idx="2160">
                  <c:v>1.4670717794974144</c:v>
                </c:pt>
                <c:pt idx="2161">
                  <c:v>1.4664987514694803</c:v>
                </c:pt>
                <c:pt idx="2162">
                  <c:v>1.4717758085703241</c:v>
                </c:pt>
                <c:pt idx="2163">
                  <c:v>1.4705908963126699</c:v>
                </c:pt>
                <c:pt idx="2164">
                  <c:v>1.4629651788881692</c:v>
                </c:pt>
                <c:pt idx="2165">
                  <c:v>1.4599961739819136</c:v>
                </c:pt>
                <c:pt idx="2166">
                  <c:v>1.4599961739819136</c:v>
                </c:pt>
                <c:pt idx="2167">
                  <c:v>1.4659253948921487</c:v>
                </c:pt>
                <c:pt idx="2168">
                  <c:v>1.4510806778482668</c:v>
                </c:pt>
                <c:pt idx="2169">
                  <c:v>1.4540762314709235</c:v>
                </c:pt>
                <c:pt idx="2170">
                  <c:v>1.4540762314709235</c:v>
                </c:pt>
                <c:pt idx="2171">
                  <c:v>1.4481210344322497</c:v>
                </c:pt>
                <c:pt idx="2172">
                  <c:v>1.4588416445463883</c:v>
                </c:pt>
                <c:pt idx="2173">
                  <c:v>1.4659253948921489</c:v>
                </c:pt>
                <c:pt idx="2174">
                  <c:v>1.4659253948921489</c:v>
                </c:pt>
                <c:pt idx="2175">
                  <c:v>1.4659253948921489</c:v>
                </c:pt>
                <c:pt idx="2176">
                  <c:v>1.4623897921460243</c:v>
                </c:pt>
                <c:pt idx="2177">
                  <c:v>1.4528701473008685</c:v>
                </c:pt>
                <c:pt idx="2178">
                  <c:v>1.4653075660993276</c:v>
                </c:pt>
                <c:pt idx="2179">
                  <c:v>1.4623897921460243</c:v>
                </c:pt>
                <c:pt idx="2180">
                  <c:v>1.4576412976354196</c:v>
                </c:pt>
                <c:pt idx="2181">
                  <c:v>1.4629651788881695</c:v>
                </c:pt>
                <c:pt idx="2182">
                  <c:v>1.4599961739819138</c:v>
                </c:pt>
                <c:pt idx="2183">
                  <c:v>1.4641591560791203</c:v>
                </c:pt>
                <c:pt idx="2184">
                  <c:v>1.4611936992397876</c:v>
                </c:pt>
                <c:pt idx="2185">
                  <c:v>1.4611936992397876</c:v>
                </c:pt>
                <c:pt idx="2186">
                  <c:v>1.4717758085703245</c:v>
                </c:pt>
                <c:pt idx="2187">
                  <c:v>1.5230691029578751</c:v>
                </c:pt>
                <c:pt idx="2188">
                  <c:v>1.5113338467394541</c:v>
                </c:pt>
                <c:pt idx="2189">
                  <c:v>1.4977512949735852</c:v>
                </c:pt>
                <c:pt idx="2190">
                  <c:v>1.542340543447686</c:v>
                </c:pt>
                <c:pt idx="2191">
                  <c:v>1.5515350752685464</c:v>
                </c:pt>
                <c:pt idx="2192">
                  <c:v>1.5504815905681968</c:v>
                </c:pt>
                <c:pt idx="2193">
                  <c:v>1.5504815905681968</c:v>
                </c:pt>
                <c:pt idx="2194">
                  <c:v>1.5390654760424749</c:v>
                </c:pt>
                <c:pt idx="2195">
                  <c:v>1.5499138695472712</c:v>
                </c:pt>
                <c:pt idx="2196">
                  <c:v>1.5466635518115046</c:v>
                </c:pt>
                <c:pt idx="2197">
                  <c:v>1.5423405434476862</c:v>
                </c:pt>
                <c:pt idx="2198">
                  <c:v>1.5368487263662474</c:v>
                </c:pt>
                <c:pt idx="2199">
                  <c:v>1.5423405434476865</c:v>
                </c:pt>
                <c:pt idx="2200">
                  <c:v>1.5461343758888717</c:v>
                </c:pt>
                <c:pt idx="2201">
                  <c:v>1.5341326753138553</c:v>
                </c:pt>
                <c:pt idx="2202">
                  <c:v>1.5324829863184506</c:v>
                </c:pt>
                <c:pt idx="2203">
                  <c:v>1.5417681803903602</c:v>
                </c:pt>
                <c:pt idx="2204">
                  <c:v>1.5423405434476865</c:v>
                </c:pt>
                <c:pt idx="2205">
                  <c:v>1.5285954710834062</c:v>
                </c:pt>
                <c:pt idx="2206">
                  <c:v>1.5197302016923611</c:v>
                </c:pt>
                <c:pt idx="2207">
                  <c:v>1.5141544855683018</c:v>
                </c:pt>
                <c:pt idx="2208">
                  <c:v>1.4948839401748522</c:v>
                </c:pt>
                <c:pt idx="2209">
                  <c:v>1.4948839401748522</c:v>
                </c:pt>
                <c:pt idx="2210">
                  <c:v>1.5023135217453116</c:v>
                </c:pt>
                <c:pt idx="2211">
                  <c:v>1.4920513202550867</c:v>
                </c:pt>
                <c:pt idx="2212">
                  <c:v>1.4920513202550867</c:v>
                </c:pt>
                <c:pt idx="2213">
                  <c:v>1.5011642675698262</c:v>
                </c:pt>
                <c:pt idx="2214">
                  <c:v>1.4983066962652865</c:v>
                </c:pt>
                <c:pt idx="2215">
                  <c:v>1.4983066962652865</c:v>
                </c:pt>
                <c:pt idx="2216">
                  <c:v>1.4920513202550869</c:v>
                </c:pt>
                <c:pt idx="2217">
                  <c:v>1.4948839401748524</c:v>
                </c:pt>
                <c:pt idx="2218">
                  <c:v>1.4960404305699568</c:v>
                </c:pt>
                <c:pt idx="2219">
                  <c:v>1.4897277391752404</c:v>
                </c:pt>
                <c:pt idx="2220">
                  <c:v>1.4810745462551995</c:v>
                </c:pt>
                <c:pt idx="2221">
                  <c:v>1.4682608664628811</c:v>
                </c:pt>
                <c:pt idx="2222">
                  <c:v>1.4420849800698385</c:v>
                </c:pt>
                <c:pt idx="2223">
                  <c:v>1.4540762314709246</c:v>
                </c:pt>
                <c:pt idx="2224">
                  <c:v>1.4606172920143055</c:v>
                </c:pt>
                <c:pt idx="2225">
                  <c:v>1.4414974492640642</c:v>
                </c:pt>
                <c:pt idx="2226">
                  <c:v>1.4805094885390799</c:v>
                </c:pt>
                <c:pt idx="2227">
                  <c:v>1.4805094885390799</c:v>
                </c:pt>
                <c:pt idx="2228">
                  <c:v>1.4834182973280838</c:v>
                </c:pt>
                <c:pt idx="2229">
                  <c:v>1.4546564202717043</c:v>
                </c:pt>
                <c:pt idx="2230">
                  <c:v>1.4747100958268884</c:v>
                </c:pt>
                <c:pt idx="2231">
                  <c:v>1.4682608664628811</c:v>
                </c:pt>
                <c:pt idx="2232">
                  <c:v>1.4599961739819149</c:v>
                </c:pt>
                <c:pt idx="2233">
                  <c:v>1.4510806778482681</c:v>
                </c:pt>
                <c:pt idx="2234">
                  <c:v>1.4510806778482681</c:v>
                </c:pt>
                <c:pt idx="2235">
                  <c:v>1.4360577259682463</c:v>
                </c:pt>
                <c:pt idx="2236">
                  <c:v>1.3914406604794396</c:v>
                </c:pt>
                <c:pt idx="2237">
                  <c:v>1.3579487534836963</c:v>
                </c:pt>
                <c:pt idx="2238">
                  <c:v>1.3638291056072427</c:v>
                </c:pt>
                <c:pt idx="2239">
                  <c:v>1.3735534978890991</c:v>
                </c:pt>
                <c:pt idx="2240">
                  <c:v>1.3735534978890991</c:v>
                </c:pt>
                <c:pt idx="2241">
                  <c:v>1.4021718481509207</c:v>
                </c:pt>
                <c:pt idx="2242">
                  <c:v>1.3506978770170894</c:v>
                </c:pt>
                <c:pt idx="2243">
                  <c:v>1.3716161698263878</c:v>
                </c:pt>
                <c:pt idx="2244">
                  <c:v>1.3407475461639213</c:v>
                </c:pt>
                <c:pt idx="2245">
                  <c:v>1.3360867012817268</c:v>
                </c:pt>
                <c:pt idx="2246">
                  <c:v>1.3185019372166016</c:v>
                </c:pt>
                <c:pt idx="2247">
                  <c:v>1.3327153744666571</c:v>
                </c:pt>
                <c:pt idx="2248">
                  <c:v>1.2537179871908186</c:v>
                </c:pt>
                <c:pt idx="2249">
                  <c:v>1.2781804138950923</c:v>
                </c:pt>
                <c:pt idx="2250">
                  <c:v>1.2999255516436663</c:v>
                </c:pt>
                <c:pt idx="2251">
                  <c:v>1.2999255516436663</c:v>
                </c:pt>
                <c:pt idx="2252">
                  <c:v>1.3116791236665741</c:v>
                </c:pt>
                <c:pt idx="2253">
                  <c:v>1.3116791236665741</c:v>
                </c:pt>
                <c:pt idx="2254">
                  <c:v>1.3020067178474908</c:v>
                </c:pt>
                <c:pt idx="2255">
                  <c:v>1.3013308138001298</c:v>
                </c:pt>
                <c:pt idx="2256">
                  <c:v>1.3061561013943024</c:v>
                </c:pt>
                <c:pt idx="2257">
                  <c:v>1.3205448388464021</c:v>
                </c:pt>
                <c:pt idx="2258">
                  <c:v>1.32527851525999</c:v>
                </c:pt>
                <c:pt idx="2259">
                  <c:v>1.3137359969170717</c:v>
                </c:pt>
                <c:pt idx="2260">
                  <c:v>1.3137359969170717</c:v>
                </c:pt>
                <c:pt idx="2261">
                  <c:v>1.3306972103104202</c:v>
                </c:pt>
                <c:pt idx="2262">
                  <c:v>1.3728758599154438</c:v>
                </c:pt>
                <c:pt idx="2263">
                  <c:v>1.3716161698263882</c:v>
                </c:pt>
                <c:pt idx="2264">
                  <c:v>1.3716161698263882</c:v>
                </c:pt>
                <c:pt idx="2265">
                  <c:v>1.3689948091020245</c:v>
                </c:pt>
                <c:pt idx="2266">
                  <c:v>1.3664152929124997</c:v>
                </c:pt>
                <c:pt idx="2267">
                  <c:v>1.3506978770170901</c:v>
                </c:pt>
                <c:pt idx="2268">
                  <c:v>1.3500541054842217</c:v>
                </c:pt>
                <c:pt idx="2269">
                  <c:v>1.4232487676756658</c:v>
                </c:pt>
                <c:pt idx="2270">
                  <c:v>1.4115321448818825</c:v>
                </c:pt>
                <c:pt idx="2271">
                  <c:v>1.3741823222501592</c:v>
                </c:pt>
                <c:pt idx="2272">
                  <c:v>1.307552641306281</c:v>
                </c:pt>
                <c:pt idx="2273">
                  <c:v>1.340747546163922</c:v>
                </c:pt>
                <c:pt idx="2274">
                  <c:v>1.307552641306281</c:v>
                </c:pt>
                <c:pt idx="2275">
                  <c:v>1.307552641306281</c:v>
                </c:pt>
                <c:pt idx="2276">
                  <c:v>1.3239573768564479</c:v>
                </c:pt>
                <c:pt idx="2277">
                  <c:v>1.3566208953202121</c:v>
                </c:pt>
                <c:pt idx="2278">
                  <c:v>1.3413973350054191</c:v>
                </c:pt>
                <c:pt idx="2279">
                  <c:v>1.3280168536851036</c:v>
                </c:pt>
                <c:pt idx="2280">
                  <c:v>1.3716161698263885</c:v>
                </c:pt>
                <c:pt idx="2281">
                  <c:v>1.3467296178414696</c:v>
                </c:pt>
                <c:pt idx="2282">
                  <c:v>1.3413973350054194</c:v>
                </c:pt>
                <c:pt idx="2283">
                  <c:v>1.3407475461639222</c:v>
                </c:pt>
                <c:pt idx="2284">
                  <c:v>1.3728758599154443</c:v>
                </c:pt>
                <c:pt idx="2285">
                  <c:v>1.3728758599154443</c:v>
                </c:pt>
                <c:pt idx="2286">
                  <c:v>1.3728758599154443</c:v>
                </c:pt>
                <c:pt idx="2287">
                  <c:v>1.3191663381303183</c:v>
                </c:pt>
                <c:pt idx="2288">
                  <c:v>1.2544813460065141</c:v>
                </c:pt>
                <c:pt idx="2289">
                  <c:v>1.2717725316603912</c:v>
                </c:pt>
                <c:pt idx="2290">
                  <c:v>1.2710222636723569</c:v>
                </c:pt>
                <c:pt idx="2291">
                  <c:v>1.2717725316603912</c:v>
                </c:pt>
                <c:pt idx="2292">
                  <c:v>1.2595374907383792</c:v>
                </c:pt>
                <c:pt idx="2293">
                  <c:v>1.2464368666926811</c:v>
                </c:pt>
                <c:pt idx="2294">
                  <c:v>1.2537179871908197</c:v>
                </c:pt>
                <c:pt idx="2295">
                  <c:v>1.2573659372248713</c:v>
                </c:pt>
                <c:pt idx="2296">
                  <c:v>1.2887698070712093</c:v>
                </c:pt>
                <c:pt idx="2297">
                  <c:v>1.2908742956681949</c:v>
                </c:pt>
                <c:pt idx="2298">
                  <c:v>1.2901382283373803</c:v>
                </c:pt>
                <c:pt idx="2299">
                  <c:v>1.3068287529602964</c:v>
                </c:pt>
                <c:pt idx="2300">
                  <c:v>1.2645681994251046</c:v>
                </c:pt>
                <c:pt idx="2301">
                  <c:v>1.2551896578022756</c:v>
                </c:pt>
                <c:pt idx="2302">
                  <c:v>1.1592256695405319</c:v>
                </c:pt>
                <c:pt idx="2303">
                  <c:v>1.1092567533618838</c:v>
                </c:pt>
                <c:pt idx="2304">
                  <c:v>1.0991217454708264</c:v>
                </c:pt>
                <c:pt idx="2305">
                  <c:v>1.0793827820295145</c:v>
                </c:pt>
                <c:pt idx="2306">
                  <c:v>1.0785382696851722</c:v>
                </c:pt>
                <c:pt idx="2307">
                  <c:v>1.0432171376573269</c:v>
                </c:pt>
                <c:pt idx="2308">
                  <c:v>1.0177836595675014</c:v>
                </c:pt>
                <c:pt idx="2309">
                  <c:v>0.9982572372171461</c:v>
                </c:pt>
                <c:pt idx="2310">
                  <c:v>0.93428193772217405</c:v>
                </c:pt>
                <c:pt idx="2311">
                  <c:v>0.9292392145084728</c:v>
                </c:pt>
                <c:pt idx="2312">
                  <c:v>0.95508506535193738</c:v>
                </c:pt>
                <c:pt idx="2313">
                  <c:v>0.9501464197042998</c:v>
                </c:pt>
                <c:pt idx="2314">
                  <c:v>0.94822334218855819</c:v>
                </c:pt>
                <c:pt idx="2315">
                  <c:v>0.93929935941369169</c:v>
                </c:pt>
                <c:pt idx="2316">
                  <c:v>0.96095018480433536</c:v>
                </c:pt>
                <c:pt idx="2317">
                  <c:v>0.95508506535193727</c:v>
                </c:pt>
                <c:pt idx="2318">
                  <c:v>0.97062545032775394</c:v>
                </c:pt>
                <c:pt idx="2319">
                  <c:v>0.96095018480433536</c:v>
                </c:pt>
                <c:pt idx="2320">
                  <c:v>0.9521395551221804</c:v>
                </c:pt>
                <c:pt idx="2321">
                  <c:v>0.95118039320853032</c:v>
                </c:pt>
                <c:pt idx="2322">
                  <c:v>0.93525743774325254</c:v>
                </c:pt>
                <c:pt idx="2323">
                  <c:v>0.94525752107783567</c:v>
                </c:pt>
                <c:pt idx="2324">
                  <c:v>0.95999944059259423</c:v>
                </c:pt>
                <c:pt idx="2325">
                  <c:v>0.95508506535193716</c:v>
                </c:pt>
                <c:pt idx="2326">
                  <c:v>0.9521395551221804</c:v>
                </c:pt>
                <c:pt idx="2327">
                  <c:v>0.95508506535193716</c:v>
                </c:pt>
                <c:pt idx="2328">
                  <c:v>0.95999944059259423</c:v>
                </c:pt>
                <c:pt idx="2329">
                  <c:v>0.95014641970429958</c:v>
                </c:pt>
                <c:pt idx="2330">
                  <c:v>0.95014641970429958</c:v>
                </c:pt>
                <c:pt idx="2331">
                  <c:v>0.95014641970429958</c:v>
                </c:pt>
                <c:pt idx="2332">
                  <c:v>0.95999944059259434</c:v>
                </c:pt>
                <c:pt idx="2333">
                  <c:v>0.94718630505858137</c:v>
                </c:pt>
                <c:pt idx="2334">
                  <c:v>0.94718630505858137</c:v>
                </c:pt>
                <c:pt idx="2335">
                  <c:v>0.95118039320853043</c:v>
                </c:pt>
                <c:pt idx="2336">
                  <c:v>0.95014641970429969</c:v>
                </c:pt>
                <c:pt idx="2337">
                  <c:v>0.95508506535193738</c:v>
                </c:pt>
                <c:pt idx="2338">
                  <c:v>0.96968386477308999</c:v>
                </c:pt>
                <c:pt idx="2339">
                  <c:v>0.97062545032775382</c:v>
                </c:pt>
                <c:pt idx="2340">
                  <c:v>0.97257822279945449</c:v>
                </c:pt>
                <c:pt idx="2341">
                  <c:v>0.97257822279945449</c:v>
                </c:pt>
                <c:pt idx="2342">
                  <c:v>0.97257822279945449</c:v>
                </c:pt>
                <c:pt idx="2343">
                  <c:v>0.98407260222518966</c:v>
                </c:pt>
                <c:pt idx="2344">
                  <c:v>1.0315012957963006</c:v>
                </c:pt>
                <c:pt idx="2345">
                  <c:v>1.0654550713580639</c:v>
                </c:pt>
                <c:pt idx="2346">
                  <c:v>1.0654550713580639</c:v>
                </c:pt>
                <c:pt idx="2347">
                  <c:v>1.0503952451562621</c:v>
                </c:pt>
                <c:pt idx="2348">
                  <c:v>1.0802265817745138</c:v>
                </c:pt>
                <c:pt idx="2349">
                  <c:v>1.096571862021281</c:v>
                </c:pt>
                <c:pt idx="2350">
                  <c:v>1.1544179679724285</c:v>
                </c:pt>
                <c:pt idx="2351">
                  <c:v>1.1192900726213693</c:v>
                </c:pt>
                <c:pt idx="2352">
                  <c:v>1.1100757284289204</c:v>
                </c:pt>
                <c:pt idx="2353">
                  <c:v>1.0897187913601765</c:v>
                </c:pt>
                <c:pt idx="2354">
                  <c:v>1.1159150694177506</c:v>
                </c:pt>
                <c:pt idx="2355">
                  <c:v>1.1176039948497123</c:v>
                </c:pt>
                <c:pt idx="2356">
                  <c:v>1.1092567533618836</c:v>
                </c:pt>
                <c:pt idx="2357">
                  <c:v>1.0974012875321928</c:v>
                </c:pt>
                <c:pt idx="2358">
                  <c:v>1.1083740294710218</c:v>
                </c:pt>
                <c:pt idx="2359">
                  <c:v>1.096571862021281</c:v>
                </c:pt>
                <c:pt idx="2360">
                  <c:v>0.99825723721714599</c:v>
                </c:pt>
                <c:pt idx="2361">
                  <c:v>0.98977062333982735</c:v>
                </c:pt>
                <c:pt idx="2362">
                  <c:v>0.98407260222518955</c:v>
                </c:pt>
                <c:pt idx="2363">
                  <c:v>0.98407260222518955</c:v>
                </c:pt>
                <c:pt idx="2364">
                  <c:v>0.98407260222518955</c:v>
                </c:pt>
                <c:pt idx="2365">
                  <c:v>0.97740758310640485</c:v>
                </c:pt>
                <c:pt idx="2366">
                  <c:v>0.9859993163474654</c:v>
                </c:pt>
                <c:pt idx="2367">
                  <c:v>0.97351708828567318</c:v>
                </c:pt>
                <c:pt idx="2368">
                  <c:v>0.99352776099594498</c:v>
                </c:pt>
                <c:pt idx="2369">
                  <c:v>0.979275399741386</c:v>
                </c:pt>
                <c:pt idx="2370">
                  <c:v>1.0296603652658194</c:v>
                </c:pt>
                <c:pt idx="2371">
                  <c:v>1.0029644507426085</c:v>
                </c:pt>
                <c:pt idx="2372">
                  <c:v>0.98500074279801186</c:v>
                </c:pt>
                <c:pt idx="2373">
                  <c:v>0.99917231136680607</c:v>
                </c:pt>
                <c:pt idx="2374">
                  <c:v>1.0019826834828252</c:v>
                </c:pt>
                <c:pt idx="2375">
                  <c:v>0.99451786008672838</c:v>
                </c:pt>
                <c:pt idx="2376">
                  <c:v>1.0741744369223762</c:v>
                </c:pt>
                <c:pt idx="2377">
                  <c:v>1.1225915363607513</c:v>
                </c:pt>
                <c:pt idx="2378">
                  <c:v>1.0741744369223762</c:v>
                </c:pt>
                <c:pt idx="2379">
                  <c:v>1.0521984312727901</c:v>
                </c:pt>
                <c:pt idx="2380">
                  <c:v>1.0521984312727901</c:v>
                </c:pt>
                <c:pt idx="2381">
                  <c:v>1.0530654737121412</c:v>
                </c:pt>
                <c:pt idx="2382">
                  <c:v>1.0196465641666963</c:v>
                </c:pt>
                <c:pt idx="2383">
                  <c:v>1.0414651156458203</c:v>
                </c:pt>
                <c:pt idx="2384">
                  <c:v>1.0214371982539647</c:v>
                </c:pt>
                <c:pt idx="2385">
                  <c:v>1.0306153448745494</c:v>
                </c:pt>
                <c:pt idx="2386">
                  <c:v>1.0306153448745494</c:v>
                </c:pt>
                <c:pt idx="2387">
                  <c:v>1.0306153448745494</c:v>
                </c:pt>
                <c:pt idx="2388">
                  <c:v>1.0306153448745494</c:v>
                </c:pt>
                <c:pt idx="2389">
                  <c:v>1.0575221944290827</c:v>
                </c:pt>
                <c:pt idx="2390">
                  <c:v>1.1033148901152683</c:v>
                </c:pt>
                <c:pt idx="2391">
                  <c:v>1.1134077027183031</c:v>
                </c:pt>
                <c:pt idx="2392">
                  <c:v>1.1176039948497125</c:v>
                </c:pt>
                <c:pt idx="2393">
                  <c:v>1.1176039948497125</c:v>
                </c:pt>
                <c:pt idx="2394">
                  <c:v>1.1544179679724289</c:v>
                </c:pt>
                <c:pt idx="2395">
                  <c:v>1.1341537883942479</c:v>
                </c:pt>
                <c:pt idx="2396">
                  <c:v>1.13002651484827</c:v>
                </c:pt>
                <c:pt idx="2397">
                  <c:v>1.1422966074400844</c:v>
                </c:pt>
                <c:pt idx="2398">
                  <c:v>1.1584459891699708</c:v>
                </c:pt>
                <c:pt idx="2399">
                  <c:v>1.1663941590191449</c:v>
                </c:pt>
                <c:pt idx="2400">
                  <c:v>1.1007756898682182</c:v>
                </c:pt>
                <c:pt idx="2401">
                  <c:v>1.0837239946659345</c:v>
                </c:pt>
                <c:pt idx="2402">
                  <c:v>1.092286186865423</c:v>
                </c:pt>
                <c:pt idx="2403">
                  <c:v>1.0767820003294577</c:v>
                </c:pt>
                <c:pt idx="2404">
                  <c:v>1.0767820003294577</c:v>
                </c:pt>
                <c:pt idx="2405">
                  <c:v>1.0965718620212817</c:v>
                </c:pt>
                <c:pt idx="2406">
                  <c:v>1.1258821362939386</c:v>
                </c:pt>
                <c:pt idx="2407">
                  <c:v>1.1576056529860657</c:v>
                </c:pt>
                <c:pt idx="2408">
                  <c:v>1.1544179679724291</c:v>
                </c:pt>
                <c:pt idx="2409">
                  <c:v>1.1656200499502085</c:v>
                </c:pt>
                <c:pt idx="2410">
                  <c:v>1.2014854788304148</c:v>
                </c:pt>
                <c:pt idx="2411">
                  <c:v>1.2316578635762188</c:v>
                </c:pt>
                <c:pt idx="2412">
                  <c:v>1.2638665018279649</c:v>
                </c:pt>
                <c:pt idx="2413">
                  <c:v>1.2674776842361475</c:v>
                </c:pt>
                <c:pt idx="2414">
                  <c:v>1.2537179871908197</c:v>
                </c:pt>
                <c:pt idx="2415">
                  <c:v>1.2638665018279647</c:v>
                </c:pt>
                <c:pt idx="2416">
                  <c:v>1.3061561013943033</c:v>
                </c:pt>
                <c:pt idx="2417">
                  <c:v>1.3171206155327662</c:v>
                </c:pt>
                <c:pt idx="2418">
                  <c:v>1.3171206155327662</c:v>
                </c:pt>
                <c:pt idx="2419">
                  <c:v>1.3300404290202343</c:v>
                </c:pt>
                <c:pt idx="2420">
                  <c:v>1.3735534978891</c:v>
                </c:pt>
                <c:pt idx="2421">
                  <c:v>1.3572604545381362</c:v>
                </c:pt>
                <c:pt idx="2422">
                  <c:v>1.3306972103104209</c:v>
                </c:pt>
                <c:pt idx="2423">
                  <c:v>1.3246181642340387</c:v>
                </c:pt>
                <c:pt idx="2424">
                  <c:v>1.3540092201471075</c:v>
                </c:pt>
                <c:pt idx="2425">
                  <c:v>1.3889184710252156</c:v>
                </c:pt>
                <c:pt idx="2426">
                  <c:v>1.4670717794974166</c:v>
                </c:pt>
                <c:pt idx="2427">
                  <c:v>1.4828111854273902</c:v>
                </c:pt>
                <c:pt idx="2428">
                  <c:v>1.4647335259449135</c:v>
                </c:pt>
                <c:pt idx="2429">
                  <c:v>1.4360577259682472</c:v>
                </c:pt>
                <c:pt idx="2430">
                  <c:v>1.429993923678117</c:v>
                </c:pt>
                <c:pt idx="2431">
                  <c:v>1.4040509298331607</c:v>
                </c:pt>
                <c:pt idx="2432">
                  <c:v>1.3786693391624789</c:v>
                </c:pt>
                <c:pt idx="2433">
                  <c:v>1.3075526413062812</c:v>
                </c:pt>
                <c:pt idx="2434">
                  <c:v>1.3137359969170723</c:v>
                </c:pt>
                <c:pt idx="2435">
                  <c:v>1.3157886481227268</c:v>
                </c:pt>
                <c:pt idx="2436">
                  <c:v>1.3164548535948775</c:v>
                </c:pt>
                <c:pt idx="2437">
                  <c:v>1.3280168536851036</c:v>
                </c:pt>
                <c:pt idx="2438">
                  <c:v>1.3239573768564479</c:v>
                </c:pt>
                <c:pt idx="2439">
                  <c:v>1.3735534978890995</c:v>
                </c:pt>
                <c:pt idx="2440">
                  <c:v>1.3889184710252152</c:v>
                </c:pt>
                <c:pt idx="2441">
                  <c:v>1.3920583403983493</c:v>
                </c:pt>
                <c:pt idx="2442">
                  <c:v>1.3831842363611788</c:v>
                </c:pt>
                <c:pt idx="2443">
                  <c:v>1.4177085873000503</c:v>
                </c:pt>
                <c:pt idx="2444">
                  <c:v>1.4059264871888935</c:v>
                </c:pt>
                <c:pt idx="2445">
                  <c:v>1.4059264871888935</c:v>
                </c:pt>
                <c:pt idx="2446">
                  <c:v>1.4360577259682468</c:v>
                </c:pt>
                <c:pt idx="2447">
                  <c:v>1.4208056383345011</c:v>
                </c:pt>
                <c:pt idx="2448">
                  <c:v>1.4152518683320272</c:v>
                </c:pt>
                <c:pt idx="2449">
                  <c:v>1.4576412976354214</c:v>
                </c:pt>
                <c:pt idx="2450">
                  <c:v>1.4659253948921507</c:v>
                </c:pt>
                <c:pt idx="2451">
                  <c:v>1.4256859426801129</c:v>
                </c:pt>
                <c:pt idx="2452">
                  <c:v>1.4360577259682468</c:v>
                </c:pt>
                <c:pt idx="2453">
                  <c:v>1.4599961739819154</c:v>
                </c:pt>
                <c:pt idx="2454">
                  <c:v>1.4390985525108746</c:v>
                </c:pt>
                <c:pt idx="2455">
                  <c:v>1.4474921035939099</c:v>
                </c:pt>
                <c:pt idx="2456">
                  <c:v>1.4238471153334962</c:v>
                </c:pt>
                <c:pt idx="2457">
                  <c:v>1.3990164542878978</c:v>
                </c:pt>
                <c:pt idx="2458">
                  <c:v>1.3933399962830926</c:v>
                </c:pt>
                <c:pt idx="2459">
                  <c:v>1.3670486205832928</c:v>
                </c:pt>
                <c:pt idx="2460">
                  <c:v>1.340747546163922</c:v>
                </c:pt>
                <c:pt idx="2461">
                  <c:v>1.3572604545381357</c:v>
                </c:pt>
                <c:pt idx="2462">
                  <c:v>1.3605501734601018</c:v>
                </c:pt>
                <c:pt idx="2463">
                  <c:v>1.3353831836647714</c:v>
                </c:pt>
                <c:pt idx="2464">
                  <c:v>1.3393966340929657</c:v>
                </c:pt>
                <c:pt idx="2465">
                  <c:v>1.32324527102778</c:v>
                </c:pt>
                <c:pt idx="2466">
                  <c:v>1.307552641306281</c:v>
                </c:pt>
                <c:pt idx="2467">
                  <c:v>1.3130165724256111</c:v>
                </c:pt>
                <c:pt idx="2468">
                  <c:v>1.2971613180009991</c:v>
                </c:pt>
                <c:pt idx="2469">
                  <c:v>1.3367395247663831</c:v>
                </c:pt>
                <c:pt idx="2470">
                  <c:v>1.3353831836647714</c:v>
                </c:pt>
                <c:pt idx="2471">
                  <c:v>1.3367395247663834</c:v>
                </c:pt>
                <c:pt idx="2472">
                  <c:v>1.3333704018248731</c:v>
                </c:pt>
                <c:pt idx="2473">
                  <c:v>1.328674964929653</c:v>
                </c:pt>
                <c:pt idx="2474">
                  <c:v>1.3219214419138732</c:v>
                </c:pt>
                <c:pt idx="2475">
                  <c:v>1.3212078842893051</c:v>
                </c:pt>
                <c:pt idx="2476">
                  <c:v>1.3212078842893051</c:v>
                </c:pt>
                <c:pt idx="2477">
                  <c:v>1.3205448388464027</c:v>
                </c:pt>
                <c:pt idx="2478">
                  <c:v>1.2788721424458347</c:v>
                </c:pt>
                <c:pt idx="2479">
                  <c:v>1.299925551643667</c:v>
                </c:pt>
                <c:pt idx="2480">
                  <c:v>1.2537179871908193</c:v>
                </c:pt>
                <c:pt idx="2481">
                  <c:v>1.1868385038066454</c:v>
                </c:pt>
                <c:pt idx="2482">
                  <c:v>1.1782286166661471</c:v>
                </c:pt>
                <c:pt idx="2483">
                  <c:v>1.2242137299079705</c:v>
                </c:pt>
                <c:pt idx="2484">
                  <c:v>1.1798155920484379</c:v>
                </c:pt>
                <c:pt idx="2485">
                  <c:v>1.19687717574422</c:v>
                </c:pt>
                <c:pt idx="2486">
                  <c:v>1.157605652986065</c:v>
                </c:pt>
                <c:pt idx="2487">
                  <c:v>1.0759352878028887</c:v>
                </c:pt>
                <c:pt idx="2488">
                  <c:v>1.0879820656157011</c:v>
                </c:pt>
                <c:pt idx="2489">
                  <c:v>1.1292237235617542</c:v>
                </c:pt>
                <c:pt idx="2490">
                  <c:v>1.1687722814241115</c:v>
                </c:pt>
                <c:pt idx="2491">
                  <c:v>1.1374066221458918</c:v>
                </c:pt>
                <c:pt idx="2492">
                  <c:v>1.1766391187893253</c:v>
                </c:pt>
                <c:pt idx="2493">
                  <c:v>1.1422966074400835</c:v>
                </c:pt>
                <c:pt idx="2494">
                  <c:v>1.1422966074400835</c:v>
                </c:pt>
                <c:pt idx="2495">
                  <c:v>1.1382028736809331</c:v>
                </c:pt>
                <c:pt idx="2496">
                  <c:v>1.1568247080029932</c:v>
                </c:pt>
                <c:pt idx="2497">
                  <c:v>1.1422966074400835</c:v>
                </c:pt>
                <c:pt idx="2498">
                  <c:v>1.1656200499502078</c:v>
                </c:pt>
                <c:pt idx="2499">
                  <c:v>1.1463736508457927</c:v>
                </c:pt>
                <c:pt idx="2500">
                  <c:v>1.1463736508457927</c:v>
                </c:pt>
                <c:pt idx="2501">
                  <c:v>1.1471627970912566</c:v>
                </c:pt>
                <c:pt idx="2502">
                  <c:v>1.169543955103814</c:v>
                </c:pt>
                <c:pt idx="2503">
                  <c:v>1.1742796532931348</c:v>
                </c:pt>
                <c:pt idx="2504">
                  <c:v>1.1584459891699701</c:v>
                </c:pt>
                <c:pt idx="2505">
                  <c:v>1.1584459891699701</c:v>
                </c:pt>
                <c:pt idx="2506">
                  <c:v>1.1914931930741632</c:v>
                </c:pt>
                <c:pt idx="2507">
                  <c:v>1.238327148564452</c:v>
                </c:pt>
                <c:pt idx="2508">
                  <c:v>1.2435205304028176</c:v>
                </c:pt>
                <c:pt idx="2509">
                  <c:v>1.2014854788304141</c:v>
                </c:pt>
                <c:pt idx="2510">
                  <c:v>1.1976274715691042</c:v>
                </c:pt>
                <c:pt idx="2511">
                  <c:v>1.1976274715691042</c:v>
                </c:pt>
                <c:pt idx="2512">
                  <c:v>1.2022323263071764</c:v>
                </c:pt>
                <c:pt idx="2513">
                  <c:v>1.2129141746540366</c:v>
                </c:pt>
                <c:pt idx="2514">
                  <c:v>1.1711447617777415</c:v>
                </c:pt>
                <c:pt idx="2515">
                  <c:v>1.1711447617777415</c:v>
                </c:pt>
                <c:pt idx="2516">
                  <c:v>1.1398546037845314</c:v>
                </c:pt>
                <c:pt idx="2517">
                  <c:v>1.1447326622379641</c:v>
                </c:pt>
                <c:pt idx="2518">
                  <c:v>1.1406489092672856</c:v>
                </c:pt>
                <c:pt idx="2519">
                  <c:v>1.1463736508457922</c:v>
                </c:pt>
                <c:pt idx="2520">
                  <c:v>1.1463736508457922</c:v>
                </c:pt>
                <c:pt idx="2521">
                  <c:v>1.1184161649502702</c:v>
                </c:pt>
                <c:pt idx="2522">
                  <c:v>1.1176039948497116</c:v>
                </c:pt>
                <c:pt idx="2523">
                  <c:v>1.1576056529860645</c:v>
                </c:pt>
                <c:pt idx="2524">
                  <c:v>1.0965718620212805</c:v>
                </c:pt>
                <c:pt idx="2525">
                  <c:v>1.0965718620212805</c:v>
                </c:pt>
                <c:pt idx="2526">
                  <c:v>1.0671655980909223</c:v>
                </c:pt>
                <c:pt idx="2527">
                  <c:v>1.0450333020148763</c:v>
                </c:pt>
                <c:pt idx="2528">
                  <c:v>1.0396424533799999</c:v>
                </c:pt>
                <c:pt idx="2529">
                  <c:v>1.0530654737121408</c:v>
                </c:pt>
                <c:pt idx="2530">
                  <c:v>1.030615344874549</c:v>
                </c:pt>
                <c:pt idx="2531">
                  <c:v>1.030615344874549</c:v>
                </c:pt>
                <c:pt idx="2532">
                  <c:v>1.0530654737121408</c:v>
                </c:pt>
                <c:pt idx="2533">
                  <c:v>1.0485888016850624</c:v>
                </c:pt>
                <c:pt idx="2534">
                  <c:v>1.0530654737121408</c:v>
                </c:pt>
                <c:pt idx="2535">
                  <c:v>1.0663107004621615</c:v>
                </c:pt>
                <c:pt idx="2536">
                  <c:v>1.0991217454708262</c:v>
                </c:pt>
                <c:pt idx="2537">
                  <c:v>1.0888829665775346</c:v>
                </c:pt>
                <c:pt idx="2538">
                  <c:v>1.0948470077270958</c:v>
                </c:pt>
                <c:pt idx="2539">
                  <c:v>1.0948470077270958</c:v>
                </c:pt>
                <c:pt idx="2540">
                  <c:v>1.0441592642411446</c:v>
                </c:pt>
                <c:pt idx="2541">
                  <c:v>1.0360549448787346</c:v>
                </c:pt>
                <c:pt idx="2542">
                  <c:v>1.0131458497108967</c:v>
                </c:pt>
                <c:pt idx="2543">
                  <c:v>0.98214216870824178</c:v>
                </c:pt>
                <c:pt idx="2544">
                  <c:v>0.7902277638537325</c:v>
                </c:pt>
                <c:pt idx="2545">
                  <c:v>0.71217013625327674</c:v>
                </c:pt>
                <c:pt idx="2546">
                  <c:v>0.75492894335650107</c:v>
                </c:pt>
                <c:pt idx="2547">
                  <c:v>0.66740299290015626</c:v>
                </c:pt>
                <c:pt idx="2548">
                  <c:v>0.67395014092675853</c:v>
                </c:pt>
                <c:pt idx="2549">
                  <c:v>0.64760036560397638</c:v>
                </c:pt>
                <c:pt idx="2550">
                  <c:v>0.64760036560397638</c:v>
                </c:pt>
                <c:pt idx="2551">
                  <c:v>0.70085673190440789</c:v>
                </c:pt>
                <c:pt idx="2552">
                  <c:v>0.64760036560397638</c:v>
                </c:pt>
                <c:pt idx="2553">
                  <c:v>0.58007070881037714</c:v>
                </c:pt>
                <c:pt idx="2554">
                  <c:v>0.59282733975668489</c:v>
                </c:pt>
                <c:pt idx="2555">
                  <c:v>0.63421112848496031</c:v>
                </c:pt>
                <c:pt idx="2556">
                  <c:v>0.61373329609239913</c:v>
                </c:pt>
                <c:pt idx="2557">
                  <c:v>0.56421875666492538</c:v>
                </c:pt>
                <c:pt idx="2558">
                  <c:v>0.5496567212738499</c:v>
                </c:pt>
                <c:pt idx="2559">
                  <c:v>0.61373329609239924</c:v>
                </c:pt>
                <c:pt idx="2560">
                  <c:v>0.54223984994615015</c:v>
                </c:pt>
                <c:pt idx="2561">
                  <c:v>0.42445681428976667</c:v>
                </c:pt>
                <c:pt idx="2562">
                  <c:v>0.56280471389926023</c:v>
                </c:pt>
                <c:pt idx="2563">
                  <c:v>0.61373329609239913</c:v>
                </c:pt>
                <c:pt idx="2564">
                  <c:v>0.67395014092675842</c:v>
                </c:pt>
                <c:pt idx="2565">
                  <c:v>0.70085673190440778</c:v>
                </c:pt>
                <c:pt idx="2566">
                  <c:v>0.74409166579273756</c:v>
                </c:pt>
                <c:pt idx="2567">
                  <c:v>0.74291054540830126</c:v>
                </c:pt>
                <c:pt idx="2568">
                  <c:v>0.71217013625327652</c:v>
                </c:pt>
                <c:pt idx="2569">
                  <c:v>0.71217013625327652</c:v>
                </c:pt>
                <c:pt idx="2570">
                  <c:v>0.71217013625327652</c:v>
                </c:pt>
                <c:pt idx="2571">
                  <c:v>0.71217013625327652</c:v>
                </c:pt>
                <c:pt idx="2572">
                  <c:v>0.64889952133559647</c:v>
                </c:pt>
                <c:pt idx="2573">
                  <c:v>0.64760036560397638</c:v>
                </c:pt>
                <c:pt idx="2574">
                  <c:v>0.62872330983428726</c:v>
                </c:pt>
                <c:pt idx="2575">
                  <c:v>0.64760036560397627</c:v>
                </c:pt>
                <c:pt idx="2576">
                  <c:v>0.64760036560397627</c:v>
                </c:pt>
                <c:pt idx="2577">
                  <c:v>0.64760036560397627</c:v>
                </c:pt>
                <c:pt idx="2578">
                  <c:v>0.64760036560397627</c:v>
                </c:pt>
                <c:pt idx="2579">
                  <c:v>0.66081269707611112</c:v>
                </c:pt>
                <c:pt idx="2580">
                  <c:v>0.61373329609239891</c:v>
                </c:pt>
                <c:pt idx="2581">
                  <c:v>0.61373329609239891</c:v>
                </c:pt>
                <c:pt idx="2582">
                  <c:v>0.54223984994614982</c:v>
                </c:pt>
                <c:pt idx="2583">
                  <c:v>0.56421875666492494</c:v>
                </c:pt>
                <c:pt idx="2584">
                  <c:v>0.57427670118513274</c:v>
                </c:pt>
                <c:pt idx="2585">
                  <c:v>0.5121242260415263</c:v>
                </c:pt>
                <c:pt idx="2586">
                  <c:v>0.53331121920184832</c:v>
                </c:pt>
                <c:pt idx="2587">
                  <c:v>0.57857177919354008</c:v>
                </c:pt>
                <c:pt idx="2588">
                  <c:v>0.51976699409409122</c:v>
                </c:pt>
                <c:pt idx="2589">
                  <c:v>0.5121242260415263</c:v>
                </c:pt>
                <c:pt idx="2590">
                  <c:v>0.51976699409409122</c:v>
                </c:pt>
                <c:pt idx="2591">
                  <c:v>0.5060368012821892</c:v>
                </c:pt>
                <c:pt idx="2592">
                  <c:v>0.45728695888046905</c:v>
                </c:pt>
                <c:pt idx="2593">
                  <c:v>0.48119152727007064</c:v>
                </c:pt>
                <c:pt idx="2594">
                  <c:v>0.48119152727007064</c:v>
                </c:pt>
                <c:pt idx="2595">
                  <c:v>0.4700275158322253</c:v>
                </c:pt>
                <c:pt idx="2596">
                  <c:v>0.42445681428976634</c:v>
                </c:pt>
                <c:pt idx="2597">
                  <c:v>0.42445681428976634</c:v>
                </c:pt>
                <c:pt idx="2598">
                  <c:v>0.40080428562453774</c:v>
                </c:pt>
                <c:pt idx="2599">
                  <c:v>0.41780977156797278</c:v>
                </c:pt>
                <c:pt idx="2600">
                  <c:v>0.37316351990221575</c:v>
                </c:pt>
                <c:pt idx="2601">
                  <c:v>0.39232094425969588</c:v>
                </c:pt>
                <c:pt idx="2602">
                  <c:v>0.39232094425969588</c:v>
                </c:pt>
                <c:pt idx="2603">
                  <c:v>0.39232094425969588</c:v>
                </c:pt>
                <c:pt idx="2604">
                  <c:v>0.39232094425969588</c:v>
                </c:pt>
                <c:pt idx="2605">
                  <c:v>0.46211380546686498</c:v>
                </c:pt>
                <c:pt idx="2606">
                  <c:v>0.46211380546686498</c:v>
                </c:pt>
                <c:pt idx="2607">
                  <c:v>0.48119152727007058</c:v>
                </c:pt>
                <c:pt idx="2608">
                  <c:v>0.48119152727007058</c:v>
                </c:pt>
                <c:pt idx="2609">
                  <c:v>0.54079436128616687</c:v>
                </c:pt>
                <c:pt idx="2610">
                  <c:v>0.63552778436970692</c:v>
                </c:pt>
                <c:pt idx="2611">
                  <c:v>0.59282733975668467</c:v>
                </c:pt>
                <c:pt idx="2612">
                  <c:v>0.60813162169360957</c:v>
                </c:pt>
                <c:pt idx="2613">
                  <c:v>0.58572496188588863</c:v>
                </c:pt>
                <c:pt idx="2614">
                  <c:v>0.58572496188588863</c:v>
                </c:pt>
                <c:pt idx="2615">
                  <c:v>0.59282733975668456</c:v>
                </c:pt>
                <c:pt idx="2616">
                  <c:v>0.55844122928415774</c:v>
                </c:pt>
                <c:pt idx="2617">
                  <c:v>0.50914257245640882</c:v>
                </c:pt>
                <c:pt idx="2618">
                  <c:v>0.53476755732963244</c:v>
                </c:pt>
                <c:pt idx="2619">
                  <c:v>0.53633355317538933</c:v>
                </c:pt>
                <c:pt idx="2620">
                  <c:v>0.54223984994614982</c:v>
                </c:pt>
                <c:pt idx="2621">
                  <c:v>0.54368325218420333</c:v>
                </c:pt>
                <c:pt idx="2622">
                  <c:v>0.54368325218420333</c:v>
                </c:pt>
                <c:pt idx="2623">
                  <c:v>0.54965672127384968</c:v>
                </c:pt>
                <c:pt idx="2624">
                  <c:v>0.5628047138992599</c:v>
                </c:pt>
                <c:pt idx="2625">
                  <c:v>0.54368325218420321</c:v>
                </c:pt>
                <c:pt idx="2626">
                  <c:v>0.54965672127384957</c:v>
                </c:pt>
                <c:pt idx="2627">
                  <c:v>0.53476755732963266</c:v>
                </c:pt>
                <c:pt idx="2628">
                  <c:v>0.53778549959676958</c:v>
                </c:pt>
                <c:pt idx="2629">
                  <c:v>0.53778549959676958</c:v>
                </c:pt>
                <c:pt idx="2630">
                  <c:v>0.53476755732963266</c:v>
                </c:pt>
                <c:pt idx="2631">
                  <c:v>0.48895627216437837</c:v>
                </c:pt>
                <c:pt idx="2632">
                  <c:v>0.43279693856476786</c:v>
                </c:pt>
                <c:pt idx="2633">
                  <c:v>0.43279693856476786</c:v>
                </c:pt>
                <c:pt idx="2634">
                  <c:v>0.48895627216437831</c:v>
                </c:pt>
                <c:pt idx="2635">
                  <c:v>0.48895627216437831</c:v>
                </c:pt>
                <c:pt idx="2636">
                  <c:v>0.48895627216437831</c:v>
                </c:pt>
                <c:pt idx="2637">
                  <c:v>0.47324697845919839</c:v>
                </c:pt>
                <c:pt idx="2638">
                  <c:v>0.46523880801000028</c:v>
                </c:pt>
                <c:pt idx="2639">
                  <c:v>0.47324697845919839</c:v>
                </c:pt>
                <c:pt idx="2640">
                  <c:v>0.47324697845919839</c:v>
                </c:pt>
                <c:pt idx="2641">
                  <c:v>0.4426650339384352</c:v>
                </c:pt>
                <c:pt idx="2642">
                  <c:v>0.44914942688013781</c:v>
                </c:pt>
                <c:pt idx="2643">
                  <c:v>0.40080428562453774</c:v>
                </c:pt>
                <c:pt idx="2644">
                  <c:v>0.37145152896586819</c:v>
                </c:pt>
                <c:pt idx="2645">
                  <c:v>0.34283995161744396</c:v>
                </c:pt>
                <c:pt idx="2646">
                  <c:v>0.30045133431864762</c:v>
                </c:pt>
                <c:pt idx="2647">
                  <c:v>0.30045133431864762</c:v>
                </c:pt>
                <c:pt idx="2648">
                  <c:v>0.34107520535071517</c:v>
                </c:pt>
                <c:pt idx="2649">
                  <c:v>0.34649527282005427</c:v>
                </c:pt>
                <c:pt idx="2650">
                  <c:v>0.30609548645468831</c:v>
                </c:pt>
                <c:pt idx="2651">
                  <c:v>0.37145152896586797</c:v>
                </c:pt>
                <c:pt idx="2652">
                  <c:v>0.35724806459631597</c:v>
                </c:pt>
                <c:pt idx="2653">
                  <c:v>0.35724806459631597</c:v>
                </c:pt>
                <c:pt idx="2654">
                  <c:v>0.38194067718668762</c:v>
                </c:pt>
                <c:pt idx="2655">
                  <c:v>0.38194067718668762</c:v>
                </c:pt>
                <c:pt idx="2656">
                  <c:v>0.38194067718668762</c:v>
                </c:pt>
                <c:pt idx="2657">
                  <c:v>0.38194067718668762</c:v>
                </c:pt>
                <c:pt idx="2658">
                  <c:v>0.51976699409409099</c:v>
                </c:pt>
                <c:pt idx="2659">
                  <c:v>0.57857177919353986</c:v>
                </c:pt>
                <c:pt idx="2660">
                  <c:v>0.56127965913744871</c:v>
                </c:pt>
                <c:pt idx="2661">
                  <c:v>0.54667444701401524</c:v>
                </c:pt>
                <c:pt idx="2662">
                  <c:v>0.57578207781350355</c:v>
                </c:pt>
                <c:pt idx="2663">
                  <c:v>0.59282733975668434</c:v>
                </c:pt>
                <c:pt idx="2664">
                  <c:v>0.59282733975668434</c:v>
                </c:pt>
                <c:pt idx="2665">
                  <c:v>0.5857249618858883</c:v>
                </c:pt>
                <c:pt idx="2666">
                  <c:v>0.5857249618858883</c:v>
                </c:pt>
                <c:pt idx="2667">
                  <c:v>0.5857249618858883</c:v>
                </c:pt>
                <c:pt idx="2668">
                  <c:v>0.5857249618858883</c:v>
                </c:pt>
                <c:pt idx="2669">
                  <c:v>0.7070949373896156</c:v>
                </c:pt>
                <c:pt idx="2670">
                  <c:v>0.60958692340575982</c:v>
                </c:pt>
                <c:pt idx="2671">
                  <c:v>0.61373329609239879</c:v>
                </c:pt>
                <c:pt idx="2672">
                  <c:v>0.6067783710837209</c:v>
                </c:pt>
                <c:pt idx="2673">
                  <c:v>0.70464210597117305</c:v>
                </c:pt>
                <c:pt idx="2674">
                  <c:v>0.68682107875725729</c:v>
                </c:pt>
                <c:pt idx="2675">
                  <c:v>0.66219336790687611</c:v>
                </c:pt>
                <c:pt idx="2676">
                  <c:v>0.66740299290015559</c:v>
                </c:pt>
                <c:pt idx="2677">
                  <c:v>0.70841320500048843</c:v>
                </c:pt>
                <c:pt idx="2678">
                  <c:v>0.70963575652342847</c:v>
                </c:pt>
                <c:pt idx="2679">
                  <c:v>0.70963575652342847</c:v>
                </c:pt>
                <c:pt idx="2680">
                  <c:v>0.64889952133559603</c:v>
                </c:pt>
                <c:pt idx="2681">
                  <c:v>0.71217013625327619</c:v>
                </c:pt>
                <c:pt idx="2682">
                  <c:v>0.71217013625327619</c:v>
                </c:pt>
                <c:pt idx="2683">
                  <c:v>0.71217013625327619</c:v>
                </c:pt>
                <c:pt idx="2684">
                  <c:v>0.64087781984314929</c:v>
                </c:pt>
                <c:pt idx="2685">
                  <c:v>0.7549289433565004</c:v>
                </c:pt>
                <c:pt idx="2686">
                  <c:v>0.7429105454083007</c:v>
                </c:pt>
                <c:pt idx="2687">
                  <c:v>0.71217013625327596</c:v>
                </c:pt>
                <c:pt idx="2688">
                  <c:v>0.71217013625327596</c:v>
                </c:pt>
                <c:pt idx="2689">
                  <c:v>0.68682107875725718</c:v>
                </c:pt>
                <c:pt idx="2690">
                  <c:v>0.68807029815768905</c:v>
                </c:pt>
                <c:pt idx="2691">
                  <c:v>0.68807029815768905</c:v>
                </c:pt>
                <c:pt idx="2692">
                  <c:v>0.68807029815768905</c:v>
                </c:pt>
                <c:pt idx="2693">
                  <c:v>0.68035792984214805</c:v>
                </c:pt>
                <c:pt idx="2694">
                  <c:v>0.66347371476026606</c:v>
                </c:pt>
                <c:pt idx="2695">
                  <c:v>0.66347371476026606</c:v>
                </c:pt>
                <c:pt idx="2696">
                  <c:v>0.67395014092675787</c:v>
                </c:pt>
                <c:pt idx="2697">
                  <c:v>0.71085681523899058</c:v>
                </c:pt>
                <c:pt idx="2698">
                  <c:v>0.71217013625327596</c:v>
                </c:pt>
                <c:pt idx="2699">
                  <c:v>0.6932427234826769</c:v>
                </c:pt>
                <c:pt idx="2700">
                  <c:v>0.68035792984214793</c:v>
                </c:pt>
                <c:pt idx="2701">
                  <c:v>0.68035792984214793</c:v>
                </c:pt>
                <c:pt idx="2702">
                  <c:v>0.68035792984214793</c:v>
                </c:pt>
                <c:pt idx="2703">
                  <c:v>0.65685738686665263</c:v>
                </c:pt>
                <c:pt idx="2704">
                  <c:v>0.67395014092675776</c:v>
                </c:pt>
                <c:pt idx="2705">
                  <c:v>0.67395014092675776</c:v>
                </c:pt>
                <c:pt idx="2706">
                  <c:v>0.67395014092675776</c:v>
                </c:pt>
                <c:pt idx="2707">
                  <c:v>0.67395014092675776</c:v>
                </c:pt>
                <c:pt idx="2708">
                  <c:v>0.67395014092675776</c:v>
                </c:pt>
                <c:pt idx="2709">
                  <c:v>0.67395014092675776</c:v>
                </c:pt>
                <c:pt idx="2710">
                  <c:v>0.66740299290015548</c:v>
                </c:pt>
                <c:pt idx="2711">
                  <c:v>0.63421112848495975</c:v>
                </c:pt>
                <c:pt idx="2712">
                  <c:v>0.63552778436970647</c:v>
                </c:pt>
                <c:pt idx="2713">
                  <c:v>0.64228627078020706</c:v>
                </c:pt>
                <c:pt idx="2714">
                  <c:v>0.64760036560397582</c:v>
                </c:pt>
                <c:pt idx="2715">
                  <c:v>0.66081269707611068</c:v>
                </c:pt>
                <c:pt idx="2716">
                  <c:v>0.64760036560397571</c:v>
                </c:pt>
                <c:pt idx="2717">
                  <c:v>0.63421112848495964</c:v>
                </c:pt>
                <c:pt idx="2718">
                  <c:v>0.59977473612137122</c:v>
                </c:pt>
                <c:pt idx="2719">
                  <c:v>0.59419958887686053</c:v>
                </c:pt>
                <c:pt idx="2720">
                  <c:v>0.59977473612137133</c:v>
                </c:pt>
                <c:pt idx="2721">
                  <c:v>0.60677837108372068</c:v>
                </c:pt>
                <c:pt idx="2722">
                  <c:v>0.63421112848495975</c:v>
                </c:pt>
                <c:pt idx="2723">
                  <c:v>0.63421112848495975</c:v>
                </c:pt>
                <c:pt idx="2724">
                  <c:v>0.62739765828645644</c:v>
                </c:pt>
                <c:pt idx="2725">
                  <c:v>0.63421112848495986</c:v>
                </c:pt>
                <c:pt idx="2726">
                  <c:v>0.63421112848495986</c:v>
                </c:pt>
                <c:pt idx="2727">
                  <c:v>0.63421112848495986</c:v>
                </c:pt>
                <c:pt idx="2728">
                  <c:v>0.62872330983428693</c:v>
                </c:pt>
                <c:pt idx="2729">
                  <c:v>0.64760036560397594</c:v>
                </c:pt>
                <c:pt idx="2730">
                  <c:v>0.62872330983428681</c:v>
                </c:pt>
                <c:pt idx="2731">
                  <c:v>0.63014897199022013</c:v>
                </c:pt>
                <c:pt idx="2732">
                  <c:v>0.63014897199022013</c:v>
                </c:pt>
                <c:pt idx="2733">
                  <c:v>0.59977473612137144</c:v>
                </c:pt>
                <c:pt idx="2734">
                  <c:v>0.59977473612137144</c:v>
                </c:pt>
                <c:pt idx="2735">
                  <c:v>0.59282733975668445</c:v>
                </c:pt>
                <c:pt idx="2736">
                  <c:v>0.59282733975668445</c:v>
                </c:pt>
                <c:pt idx="2737">
                  <c:v>0.59282733975668445</c:v>
                </c:pt>
                <c:pt idx="2738">
                  <c:v>0.56421875666492483</c:v>
                </c:pt>
                <c:pt idx="2739">
                  <c:v>0.56421875666492483</c:v>
                </c:pt>
                <c:pt idx="2740">
                  <c:v>0.57147497521448454</c:v>
                </c:pt>
                <c:pt idx="2741">
                  <c:v>0.57857177919353997</c:v>
                </c:pt>
                <c:pt idx="2742">
                  <c:v>0.55690950031947217</c:v>
                </c:pt>
                <c:pt idx="2743">
                  <c:v>0.56421875666492494</c:v>
                </c:pt>
                <c:pt idx="2744">
                  <c:v>0.55844122928415774</c:v>
                </c:pt>
                <c:pt idx="2745">
                  <c:v>0.56421875666492483</c:v>
                </c:pt>
                <c:pt idx="2746">
                  <c:v>0.57857177919353997</c:v>
                </c:pt>
                <c:pt idx="2747">
                  <c:v>0.55690950031947217</c:v>
                </c:pt>
                <c:pt idx="2748">
                  <c:v>0.57857177919353997</c:v>
                </c:pt>
                <c:pt idx="2749">
                  <c:v>0.57857177919353997</c:v>
                </c:pt>
                <c:pt idx="2750">
                  <c:v>0.57857177919353997</c:v>
                </c:pt>
                <c:pt idx="2751">
                  <c:v>0.56421875666492483</c:v>
                </c:pt>
                <c:pt idx="2752">
                  <c:v>0.56421875666492483</c:v>
                </c:pt>
                <c:pt idx="2753">
                  <c:v>0.55690950031947217</c:v>
                </c:pt>
                <c:pt idx="2754">
                  <c:v>0.5436832521842031</c:v>
                </c:pt>
                <c:pt idx="2755">
                  <c:v>0.57857177919354008</c:v>
                </c:pt>
                <c:pt idx="2756">
                  <c:v>0.57147497521448465</c:v>
                </c:pt>
                <c:pt idx="2757">
                  <c:v>0.57857177919354008</c:v>
                </c:pt>
                <c:pt idx="2758">
                  <c:v>0.60677837108372079</c:v>
                </c:pt>
                <c:pt idx="2759">
                  <c:v>0.60677837108372079</c:v>
                </c:pt>
                <c:pt idx="2760">
                  <c:v>0.60677837108372079</c:v>
                </c:pt>
                <c:pt idx="2761">
                  <c:v>0.61373329609239868</c:v>
                </c:pt>
                <c:pt idx="2762">
                  <c:v>0.61507717389841599</c:v>
                </c:pt>
                <c:pt idx="2763">
                  <c:v>0.77396866441878265</c:v>
                </c:pt>
                <c:pt idx="2764">
                  <c:v>0.74045298261859238</c:v>
                </c:pt>
                <c:pt idx="2765">
                  <c:v>0.75259081279491336</c:v>
                </c:pt>
                <c:pt idx="2766">
                  <c:v>0.72456140674010439</c:v>
                </c:pt>
                <c:pt idx="2767">
                  <c:v>0.74291054540830104</c:v>
                </c:pt>
                <c:pt idx="2768">
                  <c:v>0.6739501409267582</c:v>
                </c:pt>
                <c:pt idx="2769">
                  <c:v>0.73442005755653628</c:v>
                </c:pt>
                <c:pt idx="2770">
                  <c:v>0.7146045943844499</c:v>
                </c:pt>
                <c:pt idx="2771">
                  <c:v>0.72945681207380819</c:v>
                </c:pt>
                <c:pt idx="2772">
                  <c:v>0.74654031345887961</c:v>
                </c:pt>
                <c:pt idx="2773">
                  <c:v>0.76689337179195916</c:v>
                </c:pt>
                <c:pt idx="2774">
                  <c:v>0.77273409636074164</c:v>
                </c:pt>
                <c:pt idx="2775">
                  <c:v>0.82992192239793061</c:v>
                </c:pt>
                <c:pt idx="2776">
                  <c:v>0.88401545911142576</c:v>
                </c:pt>
                <c:pt idx="2777">
                  <c:v>0.85298719532892675</c:v>
                </c:pt>
                <c:pt idx="2778">
                  <c:v>0.85842839119553704</c:v>
                </c:pt>
                <c:pt idx="2779">
                  <c:v>0.82992192239793072</c:v>
                </c:pt>
                <c:pt idx="2780">
                  <c:v>0.85623923071530406</c:v>
                </c:pt>
                <c:pt idx="2781">
                  <c:v>0.82992192239793061</c:v>
                </c:pt>
                <c:pt idx="2782">
                  <c:v>0.81311480408154935</c:v>
                </c:pt>
                <c:pt idx="2783">
                  <c:v>0.8354897267013941</c:v>
                </c:pt>
                <c:pt idx="2784">
                  <c:v>0.85623923071530406</c:v>
                </c:pt>
                <c:pt idx="2785">
                  <c:v>0.85623923071530406</c:v>
                </c:pt>
                <c:pt idx="2786">
                  <c:v>0.85729386919378148</c:v>
                </c:pt>
                <c:pt idx="2787">
                  <c:v>0.86271174522092142</c:v>
                </c:pt>
                <c:pt idx="2788">
                  <c:v>0.83100466934916828</c:v>
                </c:pt>
                <c:pt idx="2789">
                  <c:v>0.82992192239793061</c:v>
                </c:pt>
                <c:pt idx="2790">
                  <c:v>0.86166280818199326</c:v>
                </c:pt>
                <c:pt idx="2791">
                  <c:v>0.859480724639475</c:v>
                </c:pt>
                <c:pt idx="2792">
                  <c:v>0.85192800266054525</c:v>
                </c:pt>
                <c:pt idx="2793">
                  <c:v>0.85192800266054525</c:v>
                </c:pt>
                <c:pt idx="2794">
                  <c:v>0.85298719532892675</c:v>
                </c:pt>
                <c:pt idx="2795">
                  <c:v>0.84645122434914122</c:v>
                </c:pt>
                <c:pt idx="2796">
                  <c:v>0.85192800266054536</c:v>
                </c:pt>
                <c:pt idx="2797">
                  <c:v>0.82992192239793061</c:v>
                </c:pt>
                <c:pt idx="2798">
                  <c:v>0.81759627270729374</c:v>
                </c:pt>
                <c:pt idx="2799">
                  <c:v>0.7380807187323507</c:v>
                </c:pt>
                <c:pt idx="2800">
                  <c:v>0.74291054540830093</c:v>
                </c:pt>
                <c:pt idx="2801">
                  <c:v>0.74898297989257867</c:v>
                </c:pt>
                <c:pt idx="2802">
                  <c:v>0.75976766247472383</c:v>
                </c:pt>
                <c:pt idx="2803">
                  <c:v>0.7465403134588795</c:v>
                </c:pt>
                <c:pt idx="2804">
                  <c:v>0.76689337179195904</c:v>
                </c:pt>
                <c:pt idx="2805">
                  <c:v>0.77862862801038002</c:v>
                </c:pt>
                <c:pt idx="2806">
                  <c:v>0.80177961645165019</c:v>
                </c:pt>
                <c:pt idx="2807">
                  <c:v>0.83548972670139399</c:v>
                </c:pt>
                <c:pt idx="2808">
                  <c:v>0.84645122434914122</c:v>
                </c:pt>
                <c:pt idx="2809">
                  <c:v>0.91609961863898293</c:v>
                </c:pt>
                <c:pt idx="2810">
                  <c:v>0.91609961863898293</c:v>
                </c:pt>
                <c:pt idx="2811">
                  <c:v>1.0530654737121403</c:v>
                </c:pt>
                <c:pt idx="2812">
                  <c:v>1.1167911645926851</c:v>
                </c:pt>
                <c:pt idx="2813">
                  <c:v>1.0306153448745483</c:v>
                </c:pt>
                <c:pt idx="2814">
                  <c:v>1.0306153448745483</c:v>
                </c:pt>
                <c:pt idx="2815">
                  <c:v>1.0168854662573832</c:v>
                </c:pt>
                <c:pt idx="2816">
                  <c:v>0.98500074279801075</c:v>
                </c:pt>
                <c:pt idx="2817">
                  <c:v>0.99451786008672727</c:v>
                </c:pt>
                <c:pt idx="2818">
                  <c:v>0.98314359940709695</c:v>
                </c:pt>
                <c:pt idx="2819">
                  <c:v>0.97062545032775294</c:v>
                </c:pt>
                <c:pt idx="2820">
                  <c:v>0.93630691310194447</c:v>
                </c:pt>
                <c:pt idx="2821">
                  <c:v>0.93630691310194447</c:v>
                </c:pt>
                <c:pt idx="2822">
                  <c:v>0.93525743774325154</c:v>
                </c:pt>
                <c:pt idx="2823">
                  <c:v>0.93428193772217316</c:v>
                </c:pt>
                <c:pt idx="2824">
                  <c:v>0.89547555313736937</c:v>
                </c:pt>
                <c:pt idx="2825">
                  <c:v>0.89031122241071425</c:v>
                </c:pt>
                <c:pt idx="2826">
                  <c:v>0.86053195184176889</c:v>
                </c:pt>
                <c:pt idx="2827">
                  <c:v>0.87871208656736244</c:v>
                </c:pt>
                <c:pt idx="2828">
                  <c:v>0.89446044353550158</c:v>
                </c:pt>
                <c:pt idx="2829">
                  <c:v>0.88401545911142554</c:v>
                </c:pt>
                <c:pt idx="2830">
                  <c:v>0.90996463007146666</c:v>
                </c:pt>
                <c:pt idx="2831">
                  <c:v>0.89446044353550147</c:v>
                </c:pt>
                <c:pt idx="2832">
                  <c:v>0.88504122161900978</c:v>
                </c:pt>
                <c:pt idx="2833">
                  <c:v>0.88401545911142543</c:v>
                </c:pt>
                <c:pt idx="2834">
                  <c:v>0.88401545911142543</c:v>
                </c:pt>
                <c:pt idx="2835">
                  <c:v>0.90479745704303738</c:v>
                </c:pt>
                <c:pt idx="2836">
                  <c:v>0.89446044353550147</c:v>
                </c:pt>
                <c:pt idx="2837">
                  <c:v>0.90996463007146677</c:v>
                </c:pt>
                <c:pt idx="2838">
                  <c:v>0.87553243364998268</c:v>
                </c:pt>
                <c:pt idx="2839">
                  <c:v>0.87553243364998268</c:v>
                </c:pt>
                <c:pt idx="2840">
                  <c:v>0.87553243364998268</c:v>
                </c:pt>
                <c:pt idx="2841">
                  <c:v>0.8627117452209212</c:v>
                </c:pt>
                <c:pt idx="2842">
                  <c:v>0.8627117452209212</c:v>
                </c:pt>
                <c:pt idx="2843">
                  <c:v>0.85729386919378125</c:v>
                </c:pt>
                <c:pt idx="2844">
                  <c:v>0.85729386919378125</c:v>
                </c:pt>
                <c:pt idx="2845">
                  <c:v>0.85729386919378125</c:v>
                </c:pt>
                <c:pt idx="2846">
                  <c:v>0.88401545911142554</c:v>
                </c:pt>
                <c:pt idx="2847">
                  <c:v>0.90996463007146666</c:v>
                </c:pt>
                <c:pt idx="2848">
                  <c:v>0.86488679743378749</c:v>
                </c:pt>
                <c:pt idx="2849">
                  <c:v>0.88401545911142532</c:v>
                </c:pt>
                <c:pt idx="2850">
                  <c:v>0.86375958314374079</c:v>
                </c:pt>
                <c:pt idx="2851">
                  <c:v>0.90996463007146666</c:v>
                </c:pt>
                <c:pt idx="2852">
                  <c:v>0.85623923071530372</c:v>
                </c:pt>
                <c:pt idx="2853">
                  <c:v>0.87553243364998257</c:v>
                </c:pt>
                <c:pt idx="2854">
                  <c:v>0.88401545911142532</c:v>
                </c:pt>
                <c:pt idx="2855">
                  <c:v>0.85842839119553649</c:v>
                </c:pt>
                <c:pt idx="2856">
                  <c:v>0.85842839119553649</c:v>
                </c:pt>
                <c:pt idx="2857">
                  <c:v>0.85842839119553649</c:v>
                </c:pt>
                <c:pt idx="2858">
                  <c:v>0.88504122161900967</c:v>
                </c:pt>
                <c:pt idx="2859">
                  <c:v>0.88606593301597003</c:v>
                </c:pt>
                <c:pt idx="2860">
                  <c:v>0.89446044353550125</c:v>
                </c:pt>
                <c:pt idx="2861">
                  <c:v>0.90896412973788299</c:v>
                </c:pt>
                <c:pt idx="2862">
                  <c:v>0.87449686578749242</c:v>
                </c:pt>
                <c:pt idx="2863">
                  <c:v>0.88401545911142532</c:v>
                </c:pt>
                <c:pt idx="2864">
                  <c:v>0.88401545911142532</c:v>
                </c:pt>
                <c:pt idx="2865">
                  <c:v>0.88401545911142532</c:v>
                </c:pt>
                <c:pt idx="2866">
                  <c:v>0.8733804382393151</c:v>
                </c:pt>
                <c:pt idx="2867">
                  <c:v>0.88401545911142521</c:v>
                </c:pt>
                <c:pt idx="2868">
                  <c:v>0.88401545911142521</c:v>
                </c:pt>
                <c:pt idx="2869">
                  <c:v>0.88401545911142521</c:v>
                </c:pt>
                <c:pt idx="2870">
                  <c:v>0.93525743774325132</c:v>
                </c:pt>
                <c:pt idx="2871">
                  <c:v>0.93525743774325132</c:v>
                </c:pt>
                <c:pt idx="2872">
                  <c:v>0.95412872585211628</c:v>
                </c:pt>
                <c:pt idx="2873">
                  <c:v>0.96968386477308888</c:v>
                </c:pt>
                <c:pt idx="2874">
                  <c:v>0.98599931634746429</c:v>
                </c:pt>
                <c:pt idx="2875">
                  <c:v>0.94026997956679559</c:v>
                </c:pt>
                <c:pt idx="2876">
                  <c:v>0.93525743774325143</c:v>
                </c:pt>
                <c:pt idx="2877">
                  <c:v>0.93630691310194425</c:v>
                </c:pt>
                <c:pt idx="2878">
                  <c:v>0.95802192502524586</c:v>
                </c:pt>
                <c:pt idx="2879">
                  <c:v>0.95999944059259323</c:v>
                </c:pt>
                <c:pt idx="2880">
                  <c:v>1.0029644507426072</c:v>
                </c:pt>
                <c:pt idx="2881">
                  <c:v>1.0029644507426072</c:v>
                </c:pt>
                <c:pt idx="2882">
                  <c:v>1.0029644507426072</c:v>
                </c:pt>
                <c:pt idx="2883">
                  <c:v>0.96968386477308877</c:v>
                </c:pt>
                <c:pt idx="2884">
                  <c:v>0.96874139179942176</c:v>
                </c:pt>
                <c:pt idx="2885">
                  <c:v>0.93525743774325132</c:v>
                </c:pt>
                <c:pt idx="2886">
                  <c:v>0.93525743774325132</c:v>
                </c:pt>
                <c:pt idx="2887">
                  <c:v>0.92523210220225505</c:v>
                </c:pt>
                <c:pt idx="2888">
                  <c:v>0.92424676843549192</c:v>
                </c:pt>
                <c:pt idx="2889">
                  <c:v>0.92424676843549192</c:v>
                </c:pt>
                <c:pt idx="2890">
                  <c:v>0.92424676843549192</c:v>
                </c:pt>
                <c:pt idx="2891">
                  <c:v>0.92424676843549192</c:v>
                </c:pt>
                <c:pt idx="2892">
                  <c:v>0.91096413040455027</c:v>
                </c:pt>
                <c:pt idx="2893">
                  <c:v>0.89547555313736915</c:v>
                </c:pt>
                <c:pt idx="2894">
                  <c:v>0.89446044353550136</c:v>
                </c:pt>
                <c:pt idx="2895">
                  <c:v>0.89446044353550136</c:v>
                </c:pt>
                <c:pt idx="2896">
                  <c:v>0.88401545911142532</c:v>
                </c:pt>
                <c:pt idx="2897">
                  <c:v>0.85948072463947456</c:v>
                </c:pt>
                <c:pt idx="2898">
                  <c:v>0.86810042597276793</c:v>
                </c:pt>
                <c:pt idx="2899">
                  <c:v>0.86810042597276793</c:v>
                </c:pt>
                <c:pt idx="2900">
                  <c:v>0.86810042597276793</c:v>
                </c:pt>
                <c:pt idx="2901">
                  <c:v>0.84645122434914088</c:v>
                </c:pt>
                <c:pt idx="2902">
                  <c:v>0.86697683034894146</c:v>
                </c:pt>
                <c:pt idx="2903">
                  <c:v>0.88401545911142543</c:v>
                </c:pt>
                <c:pt idx="2904">
                  <c:v>0.88401545911142543</c:v>
                </c:pt>
                <c:pt idx="2905">
                  <c:v>0.88401545911142543</c:v>
                </c:pt>
                <c:pt idx="2906">
                  <c:v>0.87656693022097432</c:v>
                </c:pt>
                <c:pt idx="2907">
                  <c:v>0.87449686578749275</c:v>
                </c:pt>
                <c:pt idx="2908">
                  <c:v>0.87449686578749275</c:v>
                </c:pt>
                <c:pt idx="2909">
                  <c:v>0.89344430243896134</c:v>
                </c:pt>
                <c:pt idx="2910">
                  <c:v>0.88401545911142554</c:v>
                </c:pt>
                <c:pt idx="2911">
                  <c:v>0.93525743774325165</c:v>
                </c:pt>
                <c:pt idx="2912">
                  <c:v>0.90479745704303749</c:v>
                </c:pt>
                <c:pt idx="2913">
                  <c:v>0.91510524061693932</c:v>
                </c:pt>
                <c:pt idx="2914">
                  <c:v>0.91510524061693932</c:v>
                </c:pt>
                <c:pt idx="2915">
                  <c:v>0.88504122161901011</c:v>
                </c:pt>
                <c:pt idx="2916">
                  <c:v>0.88504122161901011</c:v>
                </c:pt>
                <c:pt idx="2917">
                  <c:v>0.909964630071467</c:v>
                </c:pt>
                <c:pt idx="2918">
                  <c:v>0.909964630071467</c:v>
                </c:pt>
                <c:pt idx="2919">
                  <c:v>0.909964630071467</c:v>
                </c:pt>
                <c:pt idx="2920">
                  <c:v>0.9109641304045506</c:v>
                </c:pt>
                <c:pt idx="2921">
                  <c:v>0.90996463007146688</c:v>
                </c:pt>
                <c:pt idx="2922">
                  <c:v>0.91096413040455049</c:v>
                </c:pt>
                <c:pt idx="2923">
                  <c:v>0.90996463007146677</c:v>
                </c:pt>
                <c:pt idx="2924">
                  <c:v>0.90996463007146677</c:v>
                </c:pt>
                <c:pt idx="2925">
                  <c:v>0.90996463007146677</c:v>
                </c:pt>
                <c:pt idx="2926">
                  <c:v>0.90996463007146677</c:v>
                </c:pt>
                <c:pt idx="2927">
                  <c:v>0.91510524061693921</c:v>
                </c:pt>
                <c:pt idx="2928">
                  <c:v>0.92523210220225527</c:v>
                </c:pt>
                <c:pt idx="2929">
                  <c:v>0.90996463007146688</c:v>
                </c:pt>
                <c:pt idx="2930">
                  <c:v>0.90996463007146688</c:v>
                </c:pt>
                <c:pt idx="2931">
                  <c:v>0.91510524061693932</c:v>
                </c:pt>
                <c:pt idx="2932">
                  <c:v>0.91510524061693932</c:v>
                </c:pt>
                <c:pt idx="2933">
                  <c:v>0.90996463007146688</c:v>
                </c:pt>
                <c:pt idx="2934">
                  <c:v>0.90996463007146688</c:v>
                </c:pt>
                <c:pt idx="2935">
                  <c:v>0.92014341921295306</c:v>
                </c:pt>
                <c:pt idx="2936">
                  <c:v>0.90996463007146677</c:v>
                </c:pt>
                <c:pt idx="2937">
                  <c:v>0.90069099328613755</c:v>
                </c:pt>
                <c:pt idx="2938">
                  <c:v>0.88504122161900989</c:v>
                </c:pt>
                <c:pt idx="2939">
                  <c:v>0.88504122161900989</c:v>
                </c:pt>
                <c:pt idx="2940">
                  <c:v>0.89031122241071425</c:v>
                </c:pt>
                <c:pt idx="2941">
                  <c:v>0.86914263555121163</c:v>
                </c:pt>
                <c:pt idx="2942">
                  <c:v>0.88290961381705679</c:v>
                </c:pt>
                <c:pt idx="2943">
                  <c:v>0.88290961381705679</c:v>
                </c:pt>
                <c:pt idx="2944">
                  <c:v>0.87449686578749275</c:v>
                </c:pt>
                <c:pt idx="2945">
                  <c:v>0.87338043823931533</c:v>
                </c:pt>
                <c:pt idx="2946">
                  <c:v>0.88401545911142543</c:v>
                </c:pt>
                <c:pt idx="2947">
                  <c:v>0.90996463007146655</c:v>
                </c:pt>
                <c:pt idx="2948">
                  <c:v>0.88401545911142532</c:v>
                </c:pt>
                <c:pt idx="2949">
                  <c:v>0.8733804382393151</c:v>
                </c:pt>
                <c:pt idx="2950">
                  <c:v>0.87974330071498608</c:v>
                </c:pt>
                <c:pt idx="2951">
                  <c:v>0.87974330071498608</c:v>
                </c:pt>
                <c:pt idx="2952">
                  <c:v>0.87871208656736211</c:v>
                </c:pt>
                <c:pt idx="2953">
                  <c:v>0.86810042597276771</c:v>
                </c:pt>
                <c:pt idx="2954">
                  <c:v>0.86375958314374068</c:v>
                </c:pt>
                <c:pt idx="2955">
                  <c:v>0.85518347880012946</c:v>
                </c:pt>
                <c:pt idx="2956">
                  <c:v>0.84094428567966584</c:v>
                </c:pt>
                <c:pt idx="2957">
                  <c:v>0.84645122434914088</c:v>
                </c:pt>
                <c:pt idx="2958">
                  <c:v>0.80289325001001099</c:v>
                </c:pt>
                <c:pt idx="2959">
                  <c:v>0.77625739781223746</c:v>
                </c:pt>
                <c:pt idx="2960">
                  <c:v>0.80400564476811143</c:v>
                </c:pt>
                <c:pt idx="2961">
                  <c:v>0.78448861766609745</c:v>
                </c:pt>
                <c:pt idx="2962">
                  <c:v>0.77273409636074142</c:v>
                </c:pt>
                <c:pt idx="2963">
                  <c:v>0.77273409636074142</c:v>
                </c:pt>
                <c:pt idx="2964">
                  <c:v>0.77273409636074142</c:v>
                </c:pt>
                <c:pt idx="2965">
                  <c:v>0.75015695392906778</c:v>
                </c:pt>
                <c:pt idx="2966">
                  <c:v>0.74291054540830059</c:v>
                </c:pt>
                <c:pt idx="2967">
                  <c:v>0.74898297989257834</c:v>
                </c:pt>
                <c:pt idx="2968">
                  <c:v>0.75492894335650029</c:v>
                </c:pt>
                <c:pt idx="2969">
                  <c:v>0.75492894335650029</c:v>
                </c:pt>
                <c:pt idx="2970">
                  <c:v>0.75492894335650029</c:v>
                </c:pt>
                <c:pt idx="2971">
                  <c:v>0.71217013625327596</c:v>
                </c:pt>
                <c:pt idx="2972">
                  <c:v>0.71591300578606309</c:v>
                </c:pt>
                <c:pt idx="2973">
                  <c:v>0.71591300578606309</c:v>
                </c:pt>
                <c:pt idx="2974">
                  <c:v>0.71964191846894632</c:v>
                </c:pt>
                <c:pt idx="2975">
                  <c:v>0.73074594669064463</c:v>
                </c:pt>
                <c:pt idx="2976">
                  <c:v>0.71217013625327596</c:v>
                </c:pt>
                <c:pt idx="2977">
                  <c:v>0.71338810614197901</c:v>
                </c:pt>
                <c:pt idx="2978">
                  <c:v>0.71217013625327608</c:v>
                </c:pt>
                <c:pt idx="2979">
                  <c:v>0.68807029815768916</c:v>
                </c:pt>
                <c:pt idx="2980">
                  <c:v>0.71217013625327619</c:v>
                </c:pt>
                <c:pt idx="2981">
                  <c:v>0.6982934799194942</c:v>
                </c:pt>
                <c:pt idx="2982">
                  <c:v>0.69065985506442307</c:v>
                </c:pt>
                <c:pt idx="2983">
                  <c:v>0.7121701362532763</c:v>
                </c:pt>
                <c:pt idx="2984">
                  <c:v>0.68682107875725751</c:v>
                </c:pt>
                <c:pt idx="2985">
                  <c:v>0.69952845846433531</c:v>
                </c:pt>
                <c:pt idx="2986">
                  <c:v>0.66081269707611101</c:v>
                </c:pt>
                <c:pt idx="2987">
                  <c:v>0.67395014092675809</c:v>
                </c:pt>
                <c:pt idx="2988">
                  <c:v>0.62739765828645655</c:v>
                </c:pt>
                <c:pt idx="2989">
                  <c:v>0.61373329609239868</c:v>
                </c:pt>
                <c:pt idx="2990">
                  <c:v>0.64087781984314929</c:v>
                </c:pt>
                <c:pt idx="2991">
                  <c:v>0.62739765828645655</c:v>
                </c:pt>
                <c:pt idx="2992">
                  <c:v>0.62739765828645655</c:v>
                </c:pt>
                <c:pt idx="2993">
                  <c:v>0.62739765828645655</c:v>
                </c:pt>
                <c:pt idx="2994">
                  <c:v>0.64760036560397605</c:v>
                </c:pt>
                <c:pt idx="2995">
                  <c:v>0.67395014092675798</c:v>
                </c:pt>
                <c:pt idx="2996">
                  <c:v>0.6368427089510158</c:v>
                </c:pt>
                <c:pt idx="2997">
                  <c:v>0.60260299967324005</c:v>
                </c:pt>
                <c:pt idx="2998">
                  <c:v>0.60260299967324005</c:v>
                </c:pt>
                <c:pt idx="2999">
                  <c:v>0.60260299967324005</c:v>
                </c:pt>
                <c:pt idx="3000">
                  <c:v>0.60813162169360935</c:v>
                </c:pt>
                <c:pt idx="3001">
                  <c:v>0.61507717389841587</c:v>
                </c:pt>
                <c:pt idx="3002">
                  <c:v>0.64760036560397582</c:v>
                </c:pt>
                <c:pt idx="3003">
                  <c:v>0.64760036560397582</c:v>
                </c:pt>
                <c:pt idx="3004">
                  <c:v>0.62330767303493129</c:v>
                </c:pt>
                <c:pt idx="3005">
                  <c:v>0.61093638123238447</c:v>
                </c:pt>
                <c:pt idx="3006">
                  <c:v>0.62053744605428673</c:v>
                </c:pt>
                <c:pt idx="3007">
                  <c:v>0.62053744605428673</c:v>
                </c:pt>
                <c:pt idx="3008">
                  <c:v>0.61920089108227783</c:v>
                </c:pt>
                <c:pt idx="3009">
                  <c:v>0.62739765828645633</c:v>
                </c:pt>
                <c:pt idx="3010">
                  <c:v>0.62739765828645633</c:v>
                </c:pt>
                <c:pt idx="3011">
                  <c:v>0.67258561829788421</c:v>
                </c:pt>
                <c:pt idx="3012">
                  <c:v>0.68035792984214793</c:v>
                </c:pt>
                <c:pt idx="3013">
                  <c:v>0.68035792984214793</c:v>
                </c:pt>
                <c:pt idx="3014">
                  <c:v>0.68035792984214793</c:v>
                </c:pt>
                <c:pt idx="3015">
                  <c:v>0.68035792984214793</c:v>
                </c:pt>
                <c:pt idx="3016">
                  <c:v>0.68422154905962118</c:v>
                </c:pt>
                <c:pt idx="3017">
                  <c:v>0.68035792984214805</c:v>
                </c:pt>
                <c:pt idx="3018">
                  <c:v>0.68035792984214805</c:v>
                </c:pt>
                <c:pt idx="3019">
                  <c:v>0.68035792984214805</c:v>
                </c:pt>
                <c:pt idx="3020">
                  <c:v>0.68035792984214805</c:v>
                </c:pt>
                <c:pt idx="3021">
                  <c:v>0.68035792984214805</c:v>
                </c:pt>
                <c:pt idx="3022">
                  <c:v>0.68296750944126727</c:v>
                </c:pt>
                <c:pt idx="3023">
                  <c:v>0.66347371476026618</c:v>
                </c:pt>
                <c:pt idx="3024">
                  <c:v>0.66347371476026618</c:v>
                </c:pt>
                <c:pt idx="3025">
                  <c:v>0.68035792984214816</c:v>
                </c:pt>
                <c:pt idx="3026">
                  <c:v>0.68171189523274389</c:v>
                </c:pt>
                <c:pt idx="3027">
                  <c:v>0.6868210787572574</c:v>
                </c:pt>
                <c:pt idx="3028">
                  <c:v>0.6868210787572574</c:v>
                </c:pt>
                <c:pt idx="3029">
                  <c:v>0.7121701362532763</c:v>
                </c:pt>
                <c:pt idx="3030">
                  <c:v>0.69952845846433531</c:v>
                </c:pt>
                <c:pt idx="3031">
                  <c:v>0.68682107875725751</c:v>
                </c:pt>
                <c:pt idx="3032">
                  <c:v>0.68682107875725751</c:v>
                </c:pt>
                <c:pt idx="3033">
                  <c:v>0.68682107875725751</c:v>
                </c:pt>
                <c:pt idx="3034">
                  <c:v>0.68682107875725751</c:v>
                </c:pt>
                <c:pt idx="3035">
                  <c:v>0.6944839515028266</c:v>
                </c:pt>
                <c:pt idx="3036">
                  <c:v>0.69324272348267724</c:v>
                </c:pt>
                <c:pt idx="3037">
                  <c:v>0.68035792984214827</c:v>
                </c:pt>
                <c:pt idx="3038">
                  <c:v>0.67521553263694944</c:v>
                </c:pt>
                <c:pt idx="3039">
                  <c:v>0.67395014092675809</c:v>
                </c:pt>
                <c:pt idx="3040">
                  <c:v>0.67395014092675809</c:v>
                </c:pt>
                <c:pt idx="3041">
                  <c:v>0.70963575652342858</c:v>
                </c:pt>
                <c:pt idx="3042">
                  <c:v>0.6674029929001557</c:v>
                </c:pt>
                <c:pt idx="3043">
                  <c:v>0.65952893646924982</c:v>
                </c:pt>
                <c:pt idx="3044">
                  <c:v>0.65824352570245592</c:v>
                </c:pt>
                <c:pt idx="3045">
                  <c:v>0.65824352570245592</c:v>
                </c:pt>
                <c:pt idx="3046">
                  <c:v>0.68682107875725729</c:v>
                </c:pt>
                <c:pt idx="3047">
                  <c:v>0.67395014092675809</c:v>
                </c:pt>
                <c:pt idx="3048">
                  <c:v>0.68035792984214816</c:v>
                </c:pt>
                <c:pt idx="3049">
                  <c:v>0.70586927372795183</c:v>
                </c:pt>
                <c:pt idx="3050">
                  <c:v>0.70586927372795183</c:v>
                </c:pt>
                <c:pt idx="3051">
                  <c:v>0.7121701362532763</c:v>
                </c:pt>
                <c:pt idx="3052">
                  <c:v>0.7121701362532763</c:v>
                </c:pt>
                <c:pt idx="3053">
                  <c:v>0.7245614067401045</c:v>
                </c:pt>
                <c:pt idx="3054">
                  <c:v>0.7245614067401045</c:v>
                </c:pt>
                <c:pt idx="3055">
                  <c:v>0.7245614067401045</c:v>
                </c:pt>
                <c:pt idx="3056">
                  <c:v>0.71338810614197934</c:v>
                </c:pt>
                <c:pt idx="3057">
                  <c:v>0.70586927372795205</c:v>
                </c:pt>
                <c:pt idx="3058">
                  <c:v>0.70586927372795205</c:v>
                </c:pt>
                <c:pt idx="3059">
                  <c:v>0.77273409636074186</c:v>
                </c:pt>
                <c:pt idx="3060">
                  <c:v>0.77273409636074186</c:v>
                </c:pt>
                <c:pt idx="3061">
                  <c:v>0.77273409636074186</c:v>
                </c:pt>
                <c:pt idx="3062">
                  <c:v>0.77273409636074186</c:v>
                </c:pt>
                <c:pt idx="3063">
                  <c:v>0.81759627270729374</c:v>
                </c:pt>
                <c:pt idx="3064">
                  <c:v>0.84316714914795121</c:v>
                </c:pt>
                <c:pt idx="3065">
                  <c:v>0.80742065705141697</c:v>
                </c:pt>
                <c:pt idx="3066">
                  <c:v>0.8299219223979305</c:v>
                </c:pt>
                <c:pt idx="3067">
                  <c:v>0.80861316145167905</c:v>
                </c:pt>
                <c:pt idx="3068">
                  <c:v>0.80861316145167905</c:v>
                </c:pt>
                <c:pt idx="3069">
                  <c:v>0.84094428567966606</c:v>
                </c:pt>
                <c:pt idx="3070">
                  <c:v>0.84094428567966606</c:v>
                </c:pt>
                <c:pt idx="3071">
                  <c:v>0.82992192239793039</c:v>
                </c:pt>
                <c:pt idx="3072">
                  <c:v>0.82883800183489287</c:v>
                </c:pt>
                <c:pt idx="3073">
                  <c:v>0.80177961645164997</c:v>
                </c:pt>
                <c:pt idx="3074">
                  <c:v>0.80177961645164997</c:v>
                </c:pt>
                <c:pt idx="3075">
                  <c:v>0.80742065705141663</c:v>
                </c:pt>
                <c:pt idx="3076">
                  <c:v>0.80742065705141663</c:v>
                </c:pt>
                <c:pt idx="3077">
                  <c:v>0.80742065705141663</c:v>
                </c:pt>
                <c:pt idx="3078">
                  <c:v>0.82992192239793017</c:v>
                </c:pt>
                <c:pt idx="3079">
                  <c:v>0.82883800183489265</c:v>
                </c:pt>
                <c:pt idx="3080">
                  <c:v>0.82992192239793017</c:v>
                </c:pt>
                <c:pt idx="3081">
                  <c:v>0.81759627270729329</c:v>
                </c:pt>
                <c:pt idx="3082">
                  <c:v>0.82883800183489276</c:v>
                </c:pt>
                <c:pt idx="3083">
                  <c:v>0.81877671129293206</c:v>
                </c:pt>
                <c:pt idx="3084">
                  <c:v>0.81877671129293206</c:v>
                </c:pt>
                <c:pt idx="3085">
                  <c:v>0.82992192239793039</c:v>
                </c:pt>
                <c:pt idx="3086">
                  <c:v>0.81877671129293206</c:v>
                </c:pt>
                <c:pt idx="3087">
                  <c:v>0.80742065705141663</c:v>
                </c:pt>
                <c:pt idx="3088">
                  <c:v>0.82992192239793017</c:v>
                </c:pt>
                <c:pt idx="3089">
                  <c:v>0.82992192239793017</c:v>
                </c:pt>
                <c:pt idx="3090">
                  <c:v>0.82992192239793017</c:v>
                </c:pt>
                <c:pt idx="3091">
                  <c:v>0.84094428567966584</c:v>
                </c:pt>
                <c:pt idx="3092">
                  <c:v>0.82432294399744854</c:v>
                </c:pt>
                <c:pt idx="3093">
                  <c:v>0.80742065705141663</c:v>
                </c:pt>
                <c:pt idx="3094">
                  <c:v>0.80742065705141663</c:v>
                </c:pt>
                <c:pt idx="3095">
                  <c:v>0.79602037072224885</c:v>
                </c:pt>
                <c:pt idx="3096">
                  <c:v>0.79369007147587056</c:v>
                </c:pt>
                <c:pt idx="3097">
                  <c:v>0.7727340963607412</c:v>
                </c:pt>
                <c:pt idx="3098">
                  <c:v>0.78448861766609712</c:v>
                </c:pt>
                <c:pt idx="3099">
                  <c:v>0.77862862801037946</c:v>
                </c:pt>
                <c:pt idx="3100">
                  <c:v>0.78448861766609701</c:v>
                </c:pt>
                <c:pt idx="3101">
                  <c:v>0.77273409636074097</c:v>
                </c:pt>
                <c:pt idx="3102">
                  <c:v>0.77273409636074097</c:v>
                </c:pt>
                <c:pt idx="3103">
                  <c:v>0.78562166350134999</c:v>
                </c:pt>
                <c:pt idx="3104">
                  <c:v>0.78448861766609701</c:v>
                </c:pt>
                <c:pt idx="3105">
                  <c:v>0.79144093557964834</c:v>
                </c:pt>
                <c:pt idx="3106">
                  <c:v>0.79022776385373117</c:v>
                </c:pt>
                <c:pt idx="3107">
                  <c:v>0.78448861766609701</c:v>
                </c:pt>
                <c:pt idx="3108">
                  <c:v>0.81311480408154879</c:v>
                </c:pt>
                <c:pt idx="3109">
                  <c:v>0.80177961645164963</c:v>
                </c:pt>
                <c:pt idx="3110">
                  <c:v>0.79602037072224863</c:v>
                </c:pt>
                <c:pt idx="3111">
                  <c:v>0.81311480408154868</c:v>
                </c:pt>
                <c:pt idx="3112">
                  <c:v>0.81649890206578912</c:v>
                </c:pt>
                <c:pt idx="3113">
                  <c:v>0.82992192239792995</c:v>
                </c:pt>
                <c:pt idx="3114">
                  <c:v>0.83100466934916772</c:v>
                </c:pt>
                <c:pt idx="3115">
                  <c:v>0.85948072463947445</c:v>
                </c:pt>
                <c:pt idx="3116">
                  <c:v>0.89656759692764354</c:v>
                </c:pt>
                <c:pt idx="3117">
                  <c:v>0.88401545911142532</c:v>
                </c:pt>
                <c:pt idx="3118">
                  <c:v>0.88401545911142532</c:v>
                </c:pt>
                <c:pt idx="3119">
                  <c:v>0.89446044353550125</c:v>
                </c:pt>
                <c:pt idx="3120">
                  <c:v>0.8892123212012284</c:v>
                </c:pt>
                <c:pt idx="3121">
                  <c:v>0.87974330071498608</c:v>
                </c:pt>
                <c:pt idx="3122">
                  <c:v>0.87871208656736211</c:v>
                </c:pt>
                <c:pt idx="3123">
                  <c:v>0.91096413040455027</c:v>
                </c:pt>
                <c:pt idx="3124">
                  <c:v>0.91096413040455027</c:v>
                </c:pt>
                <c:pt idx="3125">
                  <c:v>0.91096413040455027</c:v>
                </c:pt>
                <c:pt idx="3126">
                  <c:v>0.91096413040455027</c:v>
                </c:pt>
                <c:pt idx="3127">
                  <c:v>0.88401545911142532</c:v>
                </c:pt>
                <c:pt idx="3128">
                  <c:v>0.88921232120122851</c:v>
                </c:pt>
                <c:pt idx="3129">
                  <c:v>0.88401545911142532</c:v>
                </c:pt>
                <c:pt idx="3130">
                  <c:v>0.88401545911142532</c:v>
                </c:pt>
                <c:pt idx="3131">
                  <c:v>0.88401545911142532</c:v>
                </c:pt>
                <c:pt idx="3132">
                  <c:v>0.88401545911142532</c:v>
                </c:pt>
                <c:pt idx="3133">
                  <c:v>0.90479745704303727</c:v>
                </c:pt>
                <c:pt idx="3134">
                  <c:v>0.87449686578749253</c:v>
                </c:pt>
                <c:pt idx="3135">
                  <c:v>0.92014341921295284</c:v>
                </c:pt>
                <c:pt idx="3136">
                  <c:v>0.89968116681278298</c:v>
                </c:pt>
                <c:pt idx="3137">
                  <c:v>0.90996463007146644</c:v>
                </c:pt>
                <c:pt idx="3138">
                  <c:v>0.88504122161900955</c:v>
                </c:pt>
                <c:pt idx="3139">
                  <c:v>0.88401545911142521</c:v>
                </c:pt>
                <c:pt idx="3140">
                  <c:v>0.87974330071498597</c:v>
                </c:pt>
                <c:pt idx="3141">
                  <c:v>0.87449686578749242</c:v>
                </c:pt>
                <c:pt idx="3142">
                  <c:v>0.88401545911142532</c:v>
                </c:pt>
                <c:pt idx="3143">
                  <c:v>0.85298719532892631</c:v>
                </c:pt>
                <c:pt idx="3144">
                  <c:v>0.86271174522092109</c:v>
                </c:pt>
                <c:pt idx="3145">
                  <c:v>0.87338043823931533</c:v>
                </c:pt>
                <c:pt idx="3146">
                  <c:v>0.87338043823931533</c:v>
                </c:pt>
                <c:pt idx="3147">
                  <c:v>0.87338043823931533</c:v>
                </c:pt>
                <c:pt idx="3148">
                  <c:v>0.87871208656736222</c:v>
                </c:pt>
                <c:pt idx="3149">
                  <c:v>0.88401545911142543</c:v>
                </c:pt>
                <c:pt idx="3150">
                  <c:v>0.88921232120122862</c:v>
                </c:pt>
                <c:pt idx="3151">
                  <c:v>0.88921232120122862</c:v>
                </c:pt>
                <c:pt idx="3152">
                  <c:v>0.92523210220225505</c:v>
                </c:pt>
                <c:pt idx="3153">
                  <c:v>0.92523210220225505</c:v>
                </c:pt>
                <c:pt idx="3154">
                  <c:v>0.91609961863898259</c:v>
                </c:pt>
                <c:pt idx="3155">
                  <c:v>0.92014341921295295</c:v>
                </c:pt>
                <c:pt idx="3156">
                  <c:v>0.92621646604200991</c:v>
                </c:pt>
                <c:pt idx="3157">
                  <c:v>0.92523210220225516</c:v>
                </c:pt>
                <c:pt idx="3158">
                  <c:v>0.9151052406169391</c:v>
                </c:pt>
                <c:pt idx="3159">
                  <c:v>0.93525743774325154</c:v>
                </c:pt>
                <c:pt idx="3160">
                  <c:v>0.93525743774325154</c:v>
                </c:pt>
                <c:pt idx="3161">
                  <c:v>0.94525752107783467</c:v>
                </c:pt>
                <c:pt idx="3162">
                  <c:v>0.94525752107783467</c:v>
                </c:pt>
                <c:pt idx="3163">
                  <c:v>0.93525743774325143</c:v>
                </c:pt>
                <c:pt idx="3164">
                  <c:v>0.93029502154470967</c:v>
                </c:pt>
                <c:pt idx="3165">
                  <c:v>0.93029502154470967</c:v>
                </c:pt>
                <c:pt idx="3166">
                  <c:v>0.91816171124733847</c:v>
                </c:pt>
                <c:pt idx="3167">
                  <c:v>0.93029502154470967</c:v>
                </c:pt>
                <c:pt idx="3168">
                  <c:v>0.94525752107783478</c:v>
                </c:pt>
                <c:pt idx="3169">
                  <c:v>0.95508506535193638</c:v>
                </c:pt>
                <c:pt idx="3170">
                  <c:v>0.94525752107783478</c:v>
                </c:pt>
                <c:pt idx="3171">
                  <c:v>0.97452718938165728</c:v>
                </c:pt>
                <c:pt idx="3172">
                  <c:v>1.0075798435510088</c:v>
                </c:pt>
                <c:pt idx="3173">
                  <c:v>0.9982572372171451</c:v>
                </c:pt>
                <c:pt idx="3174">
                  <c:v>0.9982572372171451</c:v>
                </c:pt>
                <c:pt idx="3175">
                  <c:v>0.97740758310640385</c:v>
                </c:pt>
                <c:pt idx="3176">
                  <c:v>0.99352776099594386</c:v>
                </c:pt>
                <c:pt idx="3177">
                  <c:v>0.99825723721714488</c:v>
                </c:pt>
                <c:pt idx="3178">
                  <c:v>0.97351708828567196</c:v>
                </c:pt>
                <c:pt idx="3179">
                  <c:v>0.99352776099594375</c:v>
                </c:pt>
                <c:pt idx="3180">
                  <c:v>0.96095018480433425</c:v>
                </c:pt>
                <c:pt idx="3181">
                  <c:v>0.95213955512217929</c:v>
                </c:pt>
                <c:pt idx="3182">
                  <c:v>0.95999944059259323</c:v>
                </c:pt>
                <c:pt idx="3183">
                  <c:v>0.98407260222518844</c:v>
                </c:pt>
                <c:pt idx="3184">
                  <c:v>1.0010701785937595</c:v>
                </c:pt>
                <c:pt idx="3185">
                  <c:v>0.95999944059259323</c:v>
                </c:pt>
                <c:pt idx="3186">
                  <c:v>0.96678110511512738</c:v>
                </c:pt>
                <c:pt idx="3187">
                  <c:v>0.99352776099594364</c:v>
                </c:pt>
                <c:pt idx="3188">
                  <c:v>0.99352776099594364</c:v>
                </c:pt>
                <c:pt idx="3189">
                  <c:v>1.0075798435510084</c:v>
                </c:pt>
                <c:pt idx="3190">
                  <c:v>0.99352776099594353</c:v>
                </c:pt>
                <c:pt idx="3191">
                  <c:v>1.0251459937140059</c:v>
                </c:pt>
                <c:pt idx="3192">
                  <c:v>1.0396424533799993</c:v>
                </c:pt>
                <c:pt idx="3193">
                  <c:v>1.0396424533799993</c:v>
                </c:pt>
                <c:pt idx="3194">
                  <c:v>1.0539317650400979</c:v>
                </c:pt>
                <c:pt idx="3195">
                  <c:v>1.0396424533799993</c:v>
                </c:pt>
                <c:pt idx="3196">
                  <c:v>1.0441592642411437</c:v>
                </c:pt>
                <c:pt idx="3197">
                  <c:v>1.0260368013242207</c:v>
                </c:pt>
                <c:pt idx="3198">
                  <c:v>1.0306153448745481</c:v>
                </c:pt>
                <c:pt idx="3199">
                  <c:v>1.0485888016850615</c:v>
                </c:pt>
                <c:pt idx="3200">
                  <c:v>1.0323864625037393</c:v>
                </c:pt>
                <c:pt idx="3201">
                  <c:v>1.0306153448745481</c:v>
                </c:pt>
                <c:pt idx="3202">
                  <c:v>1.0306153448745481</c:v>
                </c:pt>
                <c:pt idx="3203">
                  <c:v>1.0306153448745481</c:v>
                </c:pt>
                <c:pt idx="3204">
                  <c:v>1.0485888016850615</c:v>
                </c:pt>
                <c:pt idx="3205">
                  <c:v>1.0663107004621606</c:v>
                </c:pt>
                <c:pt idx="3206">
                  <c:v>1.0405204462098452</c:v>
                </c:pt>
                <c:pt idx="3207">
                  <c:v>1.0707089088847352</c:v>
                </c:pt>
                <c:pt idx="3208">
                  <c:v>1.084564140771511</c:v>
                </c:pt>
                <c:pt idx="3209">
                  <c:v>1.084564140771511</c:v>
                </c:pt>
                <c:pt idx="3210">
                  <c:v>1.0922861868654212</c:v>
                </c:pt>
                <c:pt idx="3211">
                  <c:v>1.0837239946659327</c:v>
                </c:pt>
                <c:pt idx="3212">
                  <c:v>1.0663107004621606</c:v>
                </c:pt>
                <c:pt idx="3213">
                  <c:v>1.0663107004621606</c:v>
                </c:pt>
                <c:pt idx="3214">
                  <c:v>1.0485888016850615</c:v>
                </c:pt>
                <c:pt idx="3215">
                  <c:v>1.0956778645160159</c:v>
                </c:pt>
                <c:pt idx="3216">
                  <c:v>1.0671655980909218</c:v>
                </c:pt>
                <c:pt idx="3217">
                  <c:v>1.0750226410641823</c:v>
                </c:pt>
                <c:pt idx="3218">
                  <c:v>1.0750226410641823</c:v>
                </c:pt>
                <c:pt idx="3219">
                  <c:v>1.0888829665775337</c:v>
                </c:pt>
                <c:pt idx="3220">
                  <c:v>1.0680854404685254</c:v>
                </c:pt>
                <c:pt idx="3221">
                  <c:v>1.0879820656157002</c:v>
                </c:pt>
                <c:pt idx="3222">
                  <c:v>1.0922861868654214</c:v>
                </c:pt>
                <c:pt idx="3223">
                  <c:v>1.1007756898682164</c:v>
                </c:pt>
                <c:pt idx="3224">
                  <c:v>1.084564140771511</c:v>
                </c:pt>
                <c:pt idx="3225">
                  <c:v>1.0922861868654212</c:v>
                </c:pt>
                <c:pt idx="3226">
                  <c:v>1.0991217454708253</c:v>
                </c:pt>
                <c:pt idx="3227">
                  <c:v>1.1050252126428513</c:v>
                </c:pt>
                <c:pt idx="3228">
                  <c:v>1.1067326149610763</c:v>
                </c:pt>
                <c:pt idx="3229">
                  <c:v>1.0863068074919422</c:v>
                </c:pt>
                <c:pt idx="3230">
                  <c:v>1.0863068074919422</c:v>
                </c:pt>
                <c:pt idx="3231">
                  <c:v>1.1075536589962101</c:v>
                </c:pt>
                <c:pt idx="3232">
                  <c:v>1.0940154600410945</c:v>
                </c:pt>
                <c:pt idx="3233">
                  <c:v>1.1455231040144433</c:v>
                </c:pt>
                <c:pt idx="3234">
                  <c:v>1.0931191731693135</c:v>
                </c:pt>
                <c:pt idx="3235">
                  <c:v>1.1092567533618827</c:v>
                </c:pt>
                <c:pt idx="3236">
                  <c:v>1.1007756898682164</c:v>
                </c:pt>
                <c:pt idx="3237">
                  <c:v>1.0922861868654214</c:v>
                </c:pt>
                <c:pt idx="3238">
                  <c:v>1.1422966074400829</c:v>
                </c:pt>
                <c:pt idx="3239">
                  <c:v>1.1267495465094142</c:v>
                </c:pt>
                <c:pt idx="3240">
                  <c:v>1.11841616495027</c:v>
                </c:pt>
                <c:pt idx="3241">
                  <c:v>1.1341537883942465</c:v>
                </c:pt>
                <c:pt idx="3242">
                  <c:v>1.1176039948497114</c:v>
                </c:pt>
                <c:pt idx="3243">
                  <c:v>1.1242692327184722</c:v>
                </c:pt>
                <c:pt idx="3244">
                  <c:v>1.1300265148482687</c:v>
                </c:pt>
                <c:pt idx="3245">
                  <c:v>1.1258821362939373</c:v>
                </c:pt>
                <c:pt idx="3246">
                  <c:v>1.1258821362939373</c:v>
                </c:pt>
                <c:pt idx="3247">
                  <c:v>1.0759352878028883</c:v>
                </c:pt>
                <c:pt idx="3248">
                  <c:v>1.0759352878028883</c:v>
                </c:pt>
                <c:pt idx="3249">
                  <c:v>1.048588801685062</c:v>
                </c:pt>
                <c:pt idx="3250">
                  <c:v>1.048588801685062</c:v>
                </c:pt>
                <c:pt idx="3251">
                  <c:v>1.0750226410641828</c:v>
                </c:pt>
                <c:pt idx="3252">
                  <c:v>1.0956778645160166</c:v>
                </c:pt>
                <c:pt idx="3253">
                  <c:v>1.0956778645160166</c:v>
                </c:pt>
                <c:pt idx="3254">
                  <c:v>1.0914525061168445</c:v>
                </c:pt>
                <c:pt idx="3255">
                  <c:v>1.0922861868654219</c:v>
                </c:pt>
                <c:pt idx="3256">
                  <c:v>1.0948470077270955</c:v>
                </c:pt>
                <c:pt idx="3257">
                  <c:v>1.0965718620212805</c:v>
                </c:pt>
                <c:pt idx="3258">
                  <c:v>1.0965718620212805</c:v>
                </c:pt>
                <c:pt idx="3259">
                  <c:v>1.0965718620212805</c:v>
                </c:pt>
                <c:pt idx="3260">
                  <c:v>1.0965718620212805</c:v>
                </c:pt>
                <c:pt idx="3261">
                  <c:v>1.11591506941775</c:v>
                </c:pt>
                <c:pt idx="3262">
                  <c:v>1.1024903570396634</c:v>
                </c:pt>
                <c:pt idx="3263">
                  <c:v>1.1058476591511099</c:v>
                </c:pt>
                <c:pt idx="3264">
                  <c:v>1.1024903570396634</c:v>
                </c:pt>
                <c:pt idx="3265">
                  <c:v>1.1024903570396634</c:v>
                </c:pt>
                <c:pt idx="3266">
                  <c:v>1.1024903570396634</c:v>
                </c:pt>
                <c:pt idx="3267">
                  <c:v>1.0965718620212803</c:v>
                </c:pt>
                <c:pt idx="3268">
                  <c:v>1.0663107004621608</c:v>
                </c:pt>
                <c:pt idx="3269">
                  <c:v>1.0663107004621608</c:v>
                </c:pt>
                <c:pt idx="3270">
                  <c:v>1.0663107004621608</c:v>
                </c:pt>
                <c:pt idx="3271">
                  <c:v>1.0663107004621608</c:v>
                </c:pt>
                <c:pt idx="3272">
                  <c:v>1.0663107004621608</c:v>
                </c:pt>
                <c:pt idx="3273">
                  <c:v>1.0707089088847355</c:v>
                </c:pt>
                <c:pt idx="3274">
                  <c:v>1.0922861868654214</c:v>
                </c:pt>
                <c:pt idx="3275">
                  <c:v>1.1209110206072075</c:v>
                </c:pt>
                <c:pt idx="3276">
                  <c:v>1.1217827516711283</c:v>
                </c:pt>
                <c:pt idx="3277">
                  <c:v>1.1092567533618829</c:v>
                </c:pt>
                <c:pt idx="3278">
                  <c:v>1.1332927797309693</c:v>
                </c:pt>
                <c:pt idx="3279">
                  <c:v>1.1258821362939373</c:v>
                </c:pt>
                <c:pt idx="3280">
                  <c:v>1.1258821362939373</c:v>
                </c:pt>
                <c:pt idx="3281">
                  <c:v>1.1176039948497116</c:v>
                </c:pt>
                <c:pt idx="3282">
                  <c:v>1.1176039948497116</c:v>
                </c:pt>
                <c:pt idx="3283">
                  <c:v>1.1058476591511102</c:v>
                </c:pt>
                <c:pt idx="3284">
                  <c:v>1.036936091782257</c:v>
                </c:pt>
                <c:pt idx="3285">
                  <c:v>0.9831435994070975</c:v>
                </c:pt>
                <c:pt idx="3286">
                  <c:v>0.96481696815807549</c:v>
                </c:pt>
                <c:pt idx="3287">
                  <c:v>0.97452718938165772</c:v>
                </c:pt>
                <c:pt idx="3288">
                  <c:v>0.96481696815807549</c:v>
                </c:pt>
                <c:pt idx="3289">
                  <c:v>0.96583589109921342</c:v>
                </c:pt>
                <c:pt idx="3290">
                  <c:v>0.96481696815807538</c:v>
                </c:pt>
                <c:pt idx="3291">
                  <c:v>0.98314359940709728</c:v>
                </c:pt>
                <c:pt idx="3292">
                  <c:v>0.98314359940709728</c:v>
                </c:pt>
                <c:pt idx="3293">
                  <c:v>0.95508506535193671</c:v>
                </c:pt>
                <c:pt idx="3294">
                  <c:v>0.94622237809409138</c:v>
                </c:pt>
                <c:pt idx="3295">
                  <c:v>0.90996463007146711</c:v>
                </c:pt>
                <c:pt idx="3296">
                  <c:v>0.90996463007146711</c:v>
                </c:pt>
                <c:pt idx="3297">
                  <c:v>0.90996463007146711</c:v>
                </c:pt>
                <c:pt idx="3298">
                  <c:v>0.92014341921295328</c:v>
                </c:pt>
                <c:pt idx="3299">
                  <c:v>0.97351708828567241</c:v>
                </c:pt>
                <c:pt idx="3300">
                  <c:v>0.96481696815807527</c:v>
                </c:pt>
                <c:pt idx="3301">
                  <c:v>0.96481696815807527</c:v>
                </c:pt>
                <c:pt idx="3302">
                  <c:v>1.0047851795369085</c:v>
                </c:pt>
                <c:pt idx="3303">
                  <c:v>0.99260750467502623</c:v>
                </c:pt>
                <c:pt idx="3304">
                  <c:v>0.96968386477308921</c:v>
                </c:pt>
                <c:pt idx="3305">
                  <c:v>0.96968386477308921</c:v>
                </c:pt>
                <c:pt idx="3306">
                  <c:v>0.96968386477308921</c:v>
                </c:pt>
                <c:pt idx="3307">
                  <c:v>0.96968386477308921</c:v>
                </c:pt>
                <c:pt idx="3308">
                  <c:v>0.96968386477308921</c:v>
                </c:pt>
                <c:pt idx="3309">
                  <c:v>0.93728044071842986</c:v>
                </c:pt>
                <c:pt idx="3310">
                  <c:v>0.94525752107783501</c:v>
                </c:pt>
                <c:pt idx="3311">
                  <c:v>0.95802192502524619</c:v>
                </c:pt>
                <c:pt idx="3312">
                  <c:v>0.95604049114026635</c:v>
                </c:pt>
                <c:pt idx="3313">
                  <c:v>1.0066724341424298</c:v>
                </c:pt>
                <c:pt idx="3314">
                  <c:v>0.97163847501641121</c:v>
                </c:pt>
                <c:pt idx="3315">
                  <c:v>0.97163847501641121</c:v>
                </c:pt>
                <c:pt idx="3316">
                  <c:v>0.98214216870824123</c:v>
                </c:pt>
                <c:pt idx="3317">
                  <c:v>0.95706839137761401</c:v>
                </c:pt>
                <c:pt idx="3318">
                  <c:v>0.92014341921295328</c:v>
                </c:pt>
                <c:pt idx="3319">
                  <c:v>0.92014341921295328</c:v>
                </c:pt>
                <c:pt idx="3320">
                  <c:v>0.95412872585211672</c:v>
                </c:pt>
                <c:pt idx="3321">
                  <c:v>0.95412872585211672</c:v>
                </c:pt>
                <c:pt idx="3322">
                  <c:v>0.95309779792575844</c:v>
                </c:pt>
                <c:pt idx="3323">
                  <c:v>0.90479745704303771</c:v>
                </c:pt>
                <c:pt idx="3324">
                  <c:v>0.90479745704303771</c:v>
                </c:pt>
                <c:pt idx="3325">
                  <c:v>0.90688296353405884</c:v>
                </c:pt>
                <c:pt idx="3326">
                  <c:v>0.93330548517153566</c:v>
                </c:pt>
                <c:pt idx="3327">
                  <c:v>0.91303682910843709</c:v>
                </c:pt>
                <c:pt idx="3328">
                  <c:v>0.9047974570430376</c:v>
                </c:pt>
                <c:pt idx="3329">
                  <c:v>0.91816171124733881</c:v>
                </c:pt>
                <c:pt idx="3330">
                  <c:v>0.91816171124733881</c:v>
                </c:pt>
                <c:pt idx="3331">
                  <c:v>0.92014341921295317</c:v>
                </c:pt>
                <c:pt idx="3332">
                  <c:v>0.92621646604201013</c:v>
                </c:pt>
                <c:pt idx="3333">
                  <c:v>0.93525743774325165</c:v>
                </c:pt>
                <c:pt idx="3334">
                  <c:v>0.93525743774325165</c:v>
                </c:pt>
                <c:pt idx="3335">
                  <c:v>0.92120886832439741</c:v>
                </c:pt>
                <c:pt idx="3336">
                  <c:v>0.87449686578749286</c:v>
                </c:pt>
                <c:pt idx="3337">
                  <c:v>0.87449686578749286</c:v>
                </c:pt>
                <c:pt idx="3338">
                  <c:v>0.90069099328613766</c:v>
                </c:pt>
                <c:pt idx="3339">
                  <c:v>0.90996463007146688</c:v>
                </c:pt>
                <c:pt idx="3340">
                  <c:v>0.92014341921295306</c:v>
                </c:pt>
                <c:pt idx="3341">
                  <c:v>0.92727546765384028</c:v>
                </c:pt>
                <c:pt idx="3342">
                  <c:v>0.91510524061693899</c:v>
                </c:pt>
                <c:pt idx="3343">
                  <c:v>0.90996463007146655</c:v>
                </c:pt>
                <c:pt idx="3344">
                  <c:v>0.90069099328613733</c:v>
                </c:pt>
                <c:pt idx="3345">
                  <c:v>0.91816171124733847</c:v>
                </c:pt>
                <c:pt idx="3346">
                  <c:v>0.9292392145084718</c:v>
                </c:pt>
                <c:pt idx="3347">
                  <c:v>0.92523210220225516</c:v>
                </c:pt>
                <c:pt idx="3348">
                  <c:v>0.93330548517153533</c:v>
                </c:pt>
                <c:pt idx="3349">
                  <c:v>0.93225285349539222</c:v>
                </c:pt>
                <c:pt idx="3350">
                  <c:v>0.91816171124733847</c:v>
                </c:pt>
                <c:pt idx="3351">
                  <c:v>0.93029502154470967</c:v>
                </c:pt>
                <c:pt idx="3352">
                  <c:v>0.91915305612587295</c:v>
                </c:pt>
                <c:pt idx="3353">
                  <c:v>0.92621646604201002</c:v>
                </c:pt>
                <c:pt idx="3354">
                  <c:v>0.94421740211333605</c:v>
                </c:pt>
                <c:pt idx="3355">
                  <c:v>0.97163847501641099</c:v>
                </c:pt>
                <c:pt idx="3356">
                  <c:v>0.95999944059259346</c:v>
                </c:pt>
                <c:pt idx="3357">
                  <c:v>0.97546422768858854</c:v>
                </c:pt>
                <c:pt idx="3358">
                  <c:v>0.96481696815807505</c:v>
                </c:pt>
                <c:pt idx="3359">
                  <c:v>0.98884690138548914</c:v>
                </c:pt>
                <c:pt idx="3360">
                  <c:v>0.93728044071842986</c:v>
                </c:pt>
                <c:pt idx="3361">
                  <c:v>0.93225285349539255</c:v>
                </c:pt>
                <c:pt idx="3362">
                  <c:v>0.9047974570430376</c:v>
                </c:pt>
                <c:pt idx="3363">
                  <c:v>0.9047974570430376</c:v>
                </c:pt>
                <c:pt idx="3364">
                  <c:v>0.91303682910843698</c:v>
                </c:pt>
                <c:pt idx="3365">
                  <c:v>0.914033265016583</c:v>
                </c:pt>
                <c:pt idx="3366">
                  <c:v>0.89446044353550158</c:v>
                </c:pt>
                <c:pt idx="3367">
                  <c:v>0.92014341921295306</c:v>
                </c:pt>
                <c:pt idx="3368">
                  <c:v>0.91915305612587306</c:v>
                </c:pt>
                <c:pt idx="3369">
                  <c:v>0.93029502154470978</c:v>
                </c:pt>
                <c:pt idx="3370">
                  <c:v>0.93525743774325154</c:v>
                </c:pt>
                <c:pt idx="3371">
                  <c:v>0.92318455285762024</c:v>
                </c:pt>
                <c:pt idx="3372">
                  <c:v>0.92014341921295306</c:v>
                </c:pt>
                <c:pt idx="3373">
                  <c:v>0.92014341921295306</c:v>
                </c:pt>
                <c:pt idx="3374">
                  <c:v>0.92014341921295306</c:v>
                </c:pt>
                <c:pt idx="3375">
                  <c:v>0.92424676843549214</c:v>
                </c:pt>
                <c:pt idx="3376">
                  <c:v>0.91096413040455049</c:v>
                </c:pt>
                <c:pt idx="3377">
                  <c:v>0.91203939932535705</c:v>
                </c:pt>
                <c:pt idx="3378">
                  <c:v>0.91203939932535705</c:v>
                </c:pt>
                <c:pt idx="3379">
                  <c:v>0.91203939932535705</c:v>
                </c:pt>
                <c:pt idx="3380">
                  <c:v>0.91203939932535705</c:v>
                </c:pt>
                <c:pt idx="3381">
                  <c:v>0.91510524061693921</c:v>
                </c:pt>
                <c:pt idx="3382">
                  <c:v>0.9160996186389827</c:v>
                </c:pt>
                <c:pt idx="3383">
                  <c:v>0.91709300885554645</c:v>
                </c:pt>
                <c:pt idx="3384">
                  <c:v>0.91709300885554645</c:v>
                </c:pt>
                <c:pt idx="3385">
                  <c:v>0.91709300885554645</c:v>
                </c:pt>
                <c:pt idx="3386">
                  <c:v>0.91709300885554645</c:v>
                </c:pt>
                <c:pt idx="3387">
                  <c:v>0.94228287770050112</c:v>
                </c:pt>
                <c:pt idx="3388">
                  <c:v>0.94228287770050112</c:v>
                </c:pt>
                <c:pt idx="3389">
                  <c:v>0.94228287770050112</c:v>
                </c:pt>
                <c:pt idx="3390">
                  <c:v>0.94228287770050112</c:v>
                </c:pt>
                <c:pt idx="3391">
                  <c:v>0.92424676843549214</c:v>
                </c:pt>
                <c:pt idx="3392">
                  <c:v>0.92014341921295306</c:v>
                </c:pt>
                <c:pt idx="3393">
                  <c:v>0.92014341921295306</c:v>
                </c:pt>
                <c:pt idx="3394">
                  <c:v>0.92014341921295306</c:v>
                </c:pt>
                <c:pt idx="3395">
                  <c:v>0.92014341921295306</c:v>
                </c:pt>
                <c:pt idx="3396">
                  <c:v>0.92014341921295306</c:v>
                </c:pt>
                <c:pt idx="3397">
                  <c:v>0.91203939932535705</c:v>
                </c:pt>
                <c:pt idx="3398">
                  <c:v>0.89656759692764365</c:v>
                </c:pt>
                <c:pt idx="3399">
                  <c:v>0.91915305612587306</c:v>
                </c:pt>
                <c:pt idx="3400">
                  <c:v>0.93525743774325154</c:v>
                </c:pt>
                <c:pt idx="3401">
                  <c:v>0.91709300885554634</c:v>
                </c:pt>
                <c:pt idx="3402">
                  <c:v>0.92014341921295295</c:v>
                </c:pt>
                <c:pt idx="3403">
                  <c:v>0.92014341921295295</c:v>
                </c:pt>
                <c:pt idx="3404">
                  <c:v>0.91609961863898259</c:v>
                </c:pt>
                <c:pt idx="3405">
                  <c:v>0.91609961863898259</c:v>
                </c:pt>
                <c:pt idx="3406">
                  <c:v>0.91915305612587284</c:v>
                </c:pt>
                <c:pt idx="3407">
                  <c:v>0.92014341921295295</c:v>
                </c:pt>
                <c:pt idx="3408">
                  <c:v>0.92014341921295295</c:v>
                </c:pt>
                <c:pt idx="3409">
                  <c:v>0.92014341921295295</c:v>
                </c:pt>
                <c:pt idx="3410">
                  <c:v>0.92014341921295295</c:v>
                </c:pt>
                <c:pt idx="3411">
                  <c:v>0.90688296353405862</c:v>
                </c:pt>
                <c:pt idx="3412">
                  <c:v>0.92014341921295306</c:v>
                </c:pt>
                <c:pt idx="3413">
                  <c:v>0.92014341921295306</c:v>
                </c:pt>
                <c:pt idx="3414">
                  <c:v>0.90479745704303749</c:v>
                </c:pt>
                <c:pt idx="3415">
                  <c:v>0.91303682910843686</c:v>
                </c:pt>
                <c:pt idx="3416">
                  <c:v>0.91303682910843686</c:v>
                </c:pt>
                <c:pt idx="3417">
                  <c:v>0.92014341921295295</c:v>
                </c:pt>
                <c:pt idx="3418">
                  <c:v>0.92523210220225516</c:v>
                </c:pt>
                <c:pt idx="3419">
                  <c:v>0.9151052406169391</c:v>
                </c:pt>
                <c:pt idx="3420">
                  <c:v>0.9151052406169391</c:v>
                </c:pt>
                <c:pt idx="3421">
                  <c:v>0.93428193772217316</c:v>
                </c:pt>
                <c:pt idx="3422">
                  <c:v>0.93525743774325176</c:v>
                </c:pt>
                <c:pt idx="3423">
                  <c:v>0.91709300885554657</c:v>
                </c:pt>
                <c:pt idx="3424">
                  <c:v>0.92014341921295317</c:v>
                </c:pt>
                <c:pt idx="3425">
                  <c:v>0.92014341921295317</c:v>
                </c:pt>
                <c:pt idx="3426">
                  <c:v>0.92523210220225538</c:v>
                </c:pt>
                <c:pt idx="3427">
                  <c:v>0.93428193772217327</c:v>
                </c:pt>
                <c:pt idx="3428">
                  <c:v>0.93728044071842986</c:v>
                </c:pt>
                <c:pt idx="3429">
                  <c:v>0.96968386477308932</c:v>
                </c:pt>
                <c:pt idx="3430">
                  <c:v>0.984072602225189</c:v>
                </c:pt>
                <c:pt idx="3431">
                  <c:v>1.0029644507426079</c:v>
                </c:pt>
                <c:pt idx="3432">
                  <c:v>1.0224000594012554</c:v>
                </c:pt>
                <c:pt idx="3433">
                  <c:v>1.0351051483351479</c:v>
                </c:pt>
                <c:pt idx="3434">
                  <c:v>1.0342223859106607</c:v>
                </c:pt>
                <c:pt idx="3435">
                  <c:v>1.0241857741614904</c:v>
                </c:pt>
                <c:pt idx="3436">
                  <c:v>1.0177836595675009</c:v>
                </c:pt>
                <c:pt idx="3437">
                  <c:v>0.99917231136680551</c:v>
                </c:pt>
                <c:pt idx="3438">
                  <c:v>1.0168854662573839</c:v>
                </c:pt>
                <c:pt idx="3439">
                  <c:v>1.0224000594012554</c:v>
                </c:pt>
                <c:pt idx="3440">
                  <c:v>1.0232933153784705</c:v>
                </c:pt>
                <c:pt idx="3441">
                  <c:v>1.0214371982539641</c:v>
                </c:pt>
                <c:pt idx="3442">
                  <c:v>1.0168854662573836</c:v>
                </c:pt>
                <c:pt idx="3443">
                  <c:v>0.97927539974138522</c:v>
                </c:pt>
                <c:pt idx="3444">
                  <c:v>1.0251459937140066</c:v>
                </c:pt>
                <c:pt idx="3445">
                  <c:v>1.0251459937140066</c:v>
                </c:pt>
                <c:pt idx="3446">
                  <c:v>0.97927539974138511</c:v>
                </c:pt>
                <c:pt idx="3447">
                  <c:v>0.98407260222518889</c:v>
                </c:pt>
                <c:pt idx="3448">
                  <c:v>0.98407260222518889</c:v>
                </c:pt>
                <c:pt idx="3449">
                  <c:v>0.98407260222518889</c:v>
                </c:pt>
                <c:pt idx="3450">
                  <c:v>0.98407260222518889</c:v>
                </c:pt>
                <c:pt idx="3451">
                  <c:v>0.99260750467502634</c:v>
                </c:pt>
                <c:pt idx="3452">
                  <c:v>0.99168640070229563</c:v>
                </c:pt>
                <c:pt idx="3453">
                  <c:v>0.96968386477308932</c:v>
                </c:pt>
                <c:pt idx="3454">
                  <c:v>0.96968386477308932</c:v>
                </c:pt>
                <c:pt idx="3455">
                  <c:v>0.96968386477308932</c:v>
                </c:pt>
                <c:pt idx="3456">
                  <c:v>0.96968386477308932</c:v>
                </c:pt>
                <c:pt idx="3457">
                  <c:v>0.96190002596002711</c:v>
                </c:pt>
                <c:pt idx="3458">
                  <c:v>0.96190002596002711</c:v>
                </c:pt>
                <c:pt idx="3459">
                  <c:v>0.96190002596002711</c:v>
                </c:pt>
                <c:pt idx="3460">
                  <c:v>0.94525752107783523</c:v>
                </c:pt>
                <c:pt idx="3461">
                  <c:v>0.94421740211333638</c:v>
                </c:pt>
                <c:pt idx="3462">
                  <c:v>0.93630691310194492</c:v>
                </c:pt>
                <c:pt idx="3463">
                  <c:v>0.91096413040455093</c:v>
                </c:pt>
                <c:pt idx="3464">
                  <c:v>0.91510524061693954</c:v>
                </c:pt>
                <c:pt idx="3465">
                  <c:v>0.91510524061693954</c:v>
                </c:pt>
                <c:pt idx="3466">
                  <c:v>0.91510524061693954</c:v>
                </c:pt>
                <c:pt idx="3467">
                  <c:v>0.90788554719880588</c:v>
                </c:pt>
                <c:pt idx="3468">
                  <c:v>0.900690993286138</c:v>
                </c:pt>
                <c:pt idx="3469">
                  <c:v>0.900690993286138</c:v>
                </c:pt>
                <c:pt idx="3470">
                  <c:v>0.88921232120122906</c:v>
                </c:pt>
                <c:pt idx="3471">
                  <c:v>0.88716829533232777</c:v>
                </c:pt>
                <c:pt idx="3472">
                  <c:v>0.94918534322474846</c:v>
                </c:pt>
                <c:pt idx="3473">
                  <c:v>0.95412872585211694</c:v>
                </c:pt>
                <c:pt idx="3474">
                  <c:v>0.94622237809409138</c:v>
                </c:pt>
                <c:pt idx="3475">
                  <c:v>0.94525752107783523</c:v>
                </c:pt>
                <c:pt idx="3476">
                  <c:v>0.94525752107783523</c:v>
                </c:pt>
                <c:pt idx="3477">
                  <c:v>0.94525752107783523</c:v>
                </c:pt>
                <c:pt idx="3478">
                  <c:v>0.94525752107783523</c:v>
                </c:pt>
                <c:pt idx="3479">
                  <c:v>0.95508506535193682</c:v>
                </c:pt>
                <c:pt idx="3480">
                  <c:v>0.95014641970429925</c:v>
                </c:pt>
                <c:pt idx="3481">
                  <c:v>0.94525752107783534</c:v>
                </c:pt>
                <c:pt idx="3482">
                  <c:v>0.92014341921295362</c:v>
                </c:pt>
                <c:pt idx="3483">
                  <c:v>0.9442174021133366</c:v>
                </c:pt>
                <c:pt idx="3484">
                  <c:v>0.93029502154471033</c:v>
                </c:pt>
                <c:pt idx="3485">
                  <c:v>0.89968116681278365</c:v>
                </c:pt>
                <c:pt idx="3486">
                  <c:v>0.89968116681278365</c:v>
                </c:pt>
                <c:pt idx="3487">
                  <c:v>0.87338043823931588</c:v>
                </c:pt>
                <c:pt idx="3488">
                  <c:v>0.87449686578749319</c:v>
                </c:pt>
                <c:pt idx="3489">
                  <c:v>0.89446044353550191</c:v>
                </c:pt>
                <c:pt idx="3490">
                  <c:v>0.89446044353550191</c:v>
                </c:pt>
                <c:pt idx="3491">
                  <c:v>0.89446044353550191</c:v>
                </c:pt>
                <c:pt idx="3492">
                  <c:v>0.90479745704303782</c:v>
                </c:pt>
                <c:pt idx="3493">
                  <c:v>0.91510524061693965</c:v>
                </c:pt>
                <c:pt idx="3494">
                  <c:v>0.93029502154471033</c:v>
                </c:pt>
                <c:pt idx="3495">
                  <c:v>0.91096413040455093</c:v>
                </c:pt>
                <c:pt idx="3496">
                  <c:v>0.92523210220225571</c:v>
                </c:pt>
                <c:pt idx="3497">
                  <c:v>0.91510524061693965</c:v>
                </c:pt>
                <c:pt idx="3498">
                  <c:v>0.9352574377432521</c:v>
                </c:pt>
                <c:pt idx="3499">
                  <c:v>0.93428193772217372</c:v>
                </c:pt>
                <c:pt idx="3500">
                  <c:v>0.90479745704303804</c:v>
                </c:pt>
                <c:pt idx="3501">
                  <c:v>0.92424676843549258</c:v>
                </c:pt>
                <c:pt idx="3502">
                  <c:v>0.92424676843549258</c:v>
                </c:pt>
                <c:pt idx="3503">
                  <c:v>0.92424676843549258</c:v>
                </c:pt>
                <c:pt idx="3504">
                  <c:v>0.90479745704303782</c:v>
                </c:pt>
                <c:pt idx="3505">
                  <c:v>0.90479745704303782</c:v>
                </c:pt>
                <c:pt idx="3506">
                  <c:v>0.900690993286138</c:v>
                </c:pt>
                <c:pt idx="3507">
                  <c:v>0.9201434192129534</c:v>
                </c:pt>
                <c:pt idx="3508">
                  <c:v>0.93330548517153578</c:v>
                </c:pt>
                <c:pt idx="3509">
                  <c:v>0.91510524061693954</c:v>
                </c:pt>
                <c:pt idx="3510">
                  <c:v>0.91510524061693954</c:v>
                </c:pt>
                <c:pt idx="3511">
                  <c:v>0.91510524061693954</c:v>
                </c:pt>
                <c:pt idx="3512">
                  <c:v>0.93525743774325198</c:v>
                </c:pt>
                <c:pt idx="3513">
                  <c:v>0.9201434192129534</c:v>
                </c:pt>
                <c:pt idx="3514">
                  <c:v>0.9201434192129534</c:v>
                </c:pt>
                <c:pt idx="3515">
                  <c:v>0.90996463007146711</c:v>
                </c:pt>
                <c:pt idx="3516">
                  <c:v>0.91096413040455071</c:v>
                </c:pt>
                <c:pt idx="3517">
                  <c:v>0.93525743774325187</c:v>
                </c:pt>
                <c:pt idx="3518">
                  <c:v>0.93029502154471011</c:v>
                </c:pt>
                <c:pt idx="3519">
                  <c:v>0.93029502154471011</c:v>
                </c:pt>
                <c:pt idx="3520">
                  <c:v>0.93029502154471011</c:v>
                </c:pt>
                <c:pt idx="3521">
                  <c:v>0.94026997956679592</c:v>
                </c:pt>
                <c:pt idx="3522">
                  <c:v>0.94123965852988367</c:v>
                </c:pt>
                <c:pt idx="3523">
                  <c:v>0.94622237809409127</c:v>
                </c:pt>
                <c:pt idx="3524">
                  <c:v>0.9471863050585807</c:v>
                </c:pt>
                <c:pt idx="3525">
                  <c:v>0.95999944059259379</c:v>
                </c:pt>
                <c:pt idx="3526">
                  <c:v>0.96095018480433481</c:v>
                </c:pt>
                <c:pt idx="3527">
                  <c:v>0.96481696815807549</c:v>
                </c:pt>
                <c:pt idx="3528">
                  <c:v>0.97834192751620408</c:v>
                </c:pt>
                <c:pt idx="3529">
                  <c:v>0.98407260222518911</c:v>
                </c:pt>
                <c:pt idx="3530">
                  <c:v>0.98407260222518911</c:v>
                </c:pt>
                <c:pt idx="3531">
                  <c:v>0.93127441665821831</c:v>
                </c:pt>
                <c:pt idx="3532">
                  <c:v>0.94622237809409149</c:v>
                </c:pt>
                <c:pt idx="3533">
                  <c:v>0.93525743774325198</c:v>
                </c:pt>
                <c:pt idx="3534">
                  <c:v>0.93525743774325198</c:v>
                </c:pt>
                <c:pt idx="3535">
                  <c:v>0.92120886832439774</c:v>
                </c:pt>
                <c:pt idx="3536">
                  <c:v>0.92825782311879268</c:v>
                </c:pt>
                <c:pt idx="3537">
                  <c:v>0.93127441665821842</c:v>
                </c:pt>
                <c:pt idx="3538">
                  <c:v>0.93127441665821842</c:v>
                </c:pt>
                <c:pt idx="3539">
                  <c:v>0.93127441665821842</c:v>
                </c:pt>
                <c:pt idx="3540">
                  <c:v>0.95508506535193705</c:v>
                </c:pt>
                <c:pt idx="3541">
                  <c:v>0.94525752107783545</c:v>
                </c:pt>
                <c:pt idx="3542">
                  <c:v>0.93029502154471044</c:v>
                </c:pt>
                <c:pt idx="3543">
                  <c:v>0.94026997956679625</c:v>
                </c:pt>
                <c:pt idx="3544">
                  <c:v>0.94026997956679625</c:v>
                </c:pt>
                <c:pt idx="3545">
                  <c:v>0.94026997956679625</c:v>
                </c:pt>
                <c:pt idx="3546">
                  <c:v>0.94026997956679625</c:v>
                </c:pt>
                <c:pt idx="3547">
                  <c:v>0.94525752107783545</c:v>
                </c:pt>
                <c:pt idx="3548">
                  <c:v>0.94525752107783545</c:v>
                </c:pt>
                <c:pt idx="3549">
                  <c:v>0.95508506535193705</c:v>
                </c:pt>
                <c:pt idx="3550">
                  <c:v>0.96190002596002755</c:v>
                </c:pt>
                <c:pt idx="3551">
                  <c:v>0.96190002596002755</c:v>
                </c:pt>
                <c:pt idx="3552">
                  <c:v>0.96190002596002755</c:v>
                </c:pt>
                <c:pt idx="3553">
                  <c:v>0.96481696815807572</c:v>
                </c:pt>
                <c:pt idx="3554">
                  <c:v>0.95999944059259412</c:v>
                </c:pt>
                <c:pt idx="3555">
                  <c:v>0.96481696815807572</c:v>
                </c:pt>
                <c:pt idx="3556">
                  <c:v>0.9706254503277536</c:v>
                </c:pt>
                <c:pt idx="3557">
                  <c:v>0.97452718938165783</c:v>
                </c:pt>
                <c:pt idx="3558">
                  <c:v>0.97452718938165783</c:v>
                </c:pt>
                <c:pt idx="3559">
                  <c:v>0.97452718938165783</c:v>
                </c:pt>
                <c:pt idx="3560">
                  <c:v>0.9706254503277536</c:v>
                </c:pt>
                <c:pt idx="3561">
                  <c:v>0.97640038877665547</c:v>
                </c:pt>
                <c:pt idx="3562">
                  <c:v>0.97640038877665547</c:v>
                </c:pt>
                <c:pt idx="3563">
                  <c:v>0.99352776099594453</c:v>
                </c:pt>
                <c:pt idx="3564">
                  <c:v>0.97452718938165794</c:v>
                </c:pt>
                <c:pt idx="3565">
                  <c:v>0.97452718938165794</c:v>
                </c:pt>
                <c:pt idx="3566">
                  <c:v>0.97740758310640463</c:v>
                </c:pt>
                <c:pt idx="3567">
                  <c:v>0.97834192751620452</c:v>
                </c:pt>
                <c:pt idx="3568">
                  <c:v>0.98407260222518955</c:v>
                </c:pt>
                <c:pt idx="3569">
                  <c:v>0.98407260222518955</c:v>
                </c:pt>
                <c:pt idx="3570">
                  <c:v>0.98500074279801175</c:v>
                </c:pt>
                <c:pt idx="3571">
                  <c:v>0.98500074279801175</c:v>
                </c:pt>
                <c:pt idx="3572">
                  <c:v>0.99352776099594475</c:v>
                </c:pt>
                <c:pt idx="3573">
                  <c:v>1.012243479191886</c:v>
                </c:pt>
                <c:pt idx="3574">
                  <c:v>1.0177836595675014</c:v>
                </c:pt>
                <c:pt idx="3575">
                  <c:v>1.0387636890012815</c:v>
                </c:pt>
                <c:pt idx="3576">
                  <c:v>1.0306153448745492</c:v>
                </c:pt>
                <c:pt idx="3577">
                  <c:v>1.045033302014877</c:v>
                </c:pt>
                <c:pt idx="3578">
                  <c:v>1.045033302014877</c:v>
                </c:pt>
                <c:pt idx="3579">
                  <c:v>1.045033302014877</c:v>
                </c:pt>
                <c:pt idx="3580">
                  <c:v>1.0697914776277273</c:v>
                </c:pt>
                <c:pt idx="3581">
                  <c:v>1.0697914776277273</c:v>
                </c:pt>
                <c:pt idx="3582">
                  <c:v>1.0671655980909229</c:v>
                </c:pt>
                <c:pt idx="3583">
                  <c:v>1.0671655980909229</c:v>
                </c:pt>
                <c:pt idx="3584">
                  <c:v>1.0750226410641834</c:v>
                </c:pt>
                <c:pt idx="3585">
                  <c:v>1.0879820656157013</c:v>
                </c:pt>
                <c:pt idx="3586">
                  <c:v>1.0879820656157013</c:v>
                </c:pt>
                <c:pt idx="3587">
                  <c:v>1.0741744369223762</c:v>
                </c:pt>
                <c:pt idx="3588">
                  <c:v>1.0741744369223762</c:v>
                </c:pt>
                <c:pt idx="3589">
                  <c:v>1.1075536589962109</c:v>
                </c:pt>
                <c:pt idx="3590">
                  <c:v>1.1075536589962109</c:v>
                </c:pt>
                <c:pt idx="3591">
                  <c:v>1.0530654737121412</c:v>
                </c:pt>
                <c:pt idx="3592">
                  <c:v>1.0530654737121412</c:v>
                </c:pt>
                <c:pt idx="3593">
                  <c:v>1.0539317650400992</c:v>
                </c:pt>
                <c:pt idx="3594">
                  <c:v>1.0360549448787351</c:v>
                </c:pt>
                <c:pt idx="3595">
                  <c:v>1.0122434791918862</c:v>
                </c:pt>
                <c:pt idx="3596">
                  <c:v>1.0122434791918862</c:v>
                </c:pt>
                <c:pt idx="3597">
                  <c:v>1.0122434791918862</c:v>
                </c:pt>
                <c:pt idx="3598">
                  <c:v>1.0122434791918862</c:v>
                </c:pt>
                <c:pt idx="3599">
                  <c:v>1.0029644507426085</c:v>
                </c:pt>
                <c:pt idx="3600">
                  <c:v>1.0441592642411448</c:v>
                </c:pt>
                <c:pt idx="3601">
                  <c:v>1.0441592642411448</c:v>
                </c:pt>
                <c:pt idx="3602">
                  <c:v>1.0441592642411448</c:v>
                </c:pt>
                <c:pt idx="3603">
                  <c:v>1.0260368013242218</c:v>
                </c:pt>
                <c:pt idx="3604">
                  <c:v>1.0260368013242218</c:v>
                </c:pt>
                <c:pt idx="3605">
                  <c:v>1.0214371982539645</c:v>
                </c:pt>
                <c:pt idx="3606">
                  <c:v>1.0196465641666961</c:v>
                </c:pt>
                <c:pt idx="3607">
                  <c:v>1.0351051483351483</c:v>
                </c:pt>
                <c:pt idx="3608">
                  <c:v>1.0315012957963006</c:v>
                </c:pt>
                <c:pt idx="3609">
                  <c:v>1.0306153448745492</c:v>
                </c:pt>
                <c:pt idx="3610">
                  <c:v>1.0306153448745492</c:v>
                </c:pt>
                <c:pt idx="3611">
                  <c:v>1.0306153448745492</c:v>
                </c:pt>
                <c:pt idx="3612">
                  <c:v>1.0278844085148824</c:v>
                </c:pt>
                <c:pt idx="3613">
                  <c:v>0.98692567120759611</c:v>
                </c:pt>
                <c:pt idx="3614">
                  <c:v>0.99635401879469943</c:v>
                </c:pt>
                <c:pt idx="3615">
                  <c:v>0.98692567120759611</c:v>
                </c:pt>
                <c:pt idx="3616">
                  <c:v>0.98214216870824211</c:v>
                </c:pt>
                <c:pt idx="3617">
                  <c:v>0.94622237809409215</c:v>
                </c:pt>
                <c:pt idx="3618">
                  <c:v>0.93525743774325265</c:v>
                </c:pt>
                <c:pt idx="3619">
                  <c:v>0.95508506535193749</c:v>
                </c:pt>
                <c:pt idx="3620">
                  <c:v>0.9696838647730901</c:v>
                </c:pt>
                <c:pt idx="3621">
                  <c:v>0.9696838647730901</c:v>
                </c:pt>
                <c:pt idx="3622">
                  <c:v>0.9696838647730901</c:v>
                </c:pt>
                <c:pt idx="3623">
                  <c:v>0.9696838647730901</c:v>
                </c:pt>
                <c:pt idx="3624">
                  <c:v>0.9501464197042998</c:v>
                </c:pt>
                <c:pt idx="3625">
                  <c:v>0.97546422768858965</c:v>
                </c:pt>
                <c:pt idx="3626">
                  <c:v>0.979275399741386</c:v>
                </c:pt>
                <c:pt idx="3627">
                  <c:v>0.93525743774325276</c:v>
                </c:pt>
                <c:pt idx="3628">
                  <c:v>0.9550850653519376</c:v>
                </c:pt>
                <c:pt idx="3629">
                  <c:v>0.93525743774325276</c:v>
                </c:pt>
                <c:pt idx="3630">
                  <c:v>0.95412872585211772</c:v>
                </c:pt>
                <c:pt idx="3631">
                  <c:v>0.9570683913776149</c:v>
                </c:pt>
                <c:pt idx="3632">
                  <c:v>0.9570683913776149</c:v>
                </c:pt>
                <c:pt idx="3633">
                  <c:v>0.93630691310194558</c:v>
                </c:pt>
                <c:pt idx="3634">
                  <c:v>0.93630691310194558</c:v>
                </c:pt>
                <c:pt idx="3635">
                  <c:v>0.95412872585211772</c:v>
                </c:pt>
                <c:pt idx="3636">
                  <c:v>0.95412872585211772</c:v>
                </c:pt>
                <c:pt idx="3637">
                  <c:v>0.95412872585211772</c:v>
                </c:pt>
                <c:pt idx="3638">
                  <c:v>0.97163847501641221</c:v>
                </c:pt>
                <c:pt idx="3639">
                  <c:v>0.97834192751620486</c:v>
                </c:pt>
                <c:pt idx="3640">
                  <c:v>0.96095018480433558</c:v>
                </c:pt>
                <c:pt idx="3641">
                  <c:v>0.97062545032775416</c:v>
                </c:pt>
                <c:pt idx="3642">
                  <c:v>0.95999944059259457</c:v>
                </c:pt>
                <c:pt idx="3643">
                  <c:v>0.95999944059259457</c:v>
                </c:pt>
                <c:pt idx="3644">
                  <c:v>0.98500074279801197</c:v>
                </c:pt>
                <c:pt idx="3645">
                  <c:v>0.96481696815807616</c:v>
                </c:pt>
                <c:pt idx="3646">
                  <c:v>0.96481696815807616</c:v>
                </c:pt>
                <c:pt idx="3647">
                  <c:v>0.96481696815807616</c:v>
                </c:pt>
                <c:pt idx="3648">
                  <c:v>0.97062545032775405</c:v>
                </c:pt>
                <c:pt idx="3649">
                  <c:v>0.97062545032775405</c:v>
                </c:pt>
                <c:pt idx="3650">
                  <c:v>0.98407260222518966</c:v>
                </c:pt>
                <c:pt idx="3651">
                  <c:v>0.98407260222518966</c:v>
                </c:pt>
                <c:pt idx="3652">
                  <c:v>0.98407260222518966</c:v>
                </c:pt>
                <c:pt idx="3653">
                  <c:v>0.98407260222518966</c:v>
                </c:pt>
                <c:pt idx="3654">
                  <c:v>0.99352776099594486</c:v>
                </c:pt>
                <c:pt idx="3655">
                  <c:v>0.98407260222518966</c:v>
                </c:pt>
                <c:pt idx="3656">
                  <c:v>0.97452718938165828</c:v>
                </c:pt>
                <c:pt idx="3657">
                  <c:v>0.96481696815807605</c:v>
                </c:pt>
                <c:pt idx="3658">
                  <c:v>0.99352776099594509</c:v>
                </c:pt>
                <c:pt idx="3659">
                  <c:v>0.96678110511512882</c:v>
                </c:pt>
                <c:pt idx="3660">
                  <c:v>0.96481696815807616</c:v>
                </c:pt>
                <c:pt idx="3661">
                  <c:v>0.98027970398648856</c:v>
                </c:pt>
                <c:pt idx="3662">
                  <c:v>0.98027970398648856</c:v>
                </c:pt>
                <c:pt idx="3663">
                  <c:v>0.98027970398648856</c:v>
                </c:pt>
                <c:pt idx="3664">
                  <c:v>0.98027970398648856</c:v>
                </c:pt>
                <c:pt idx="3665">
                  <c:v>0.99451786008672838</c:v>
                </c:pt>
                <c:pt idx="3666">
                  <c:v>1.0214371982539645</c:v>
                </c:pt>
                <c:pt idx="3667">
                  <c:v>1.0214371982539645</c:v>
                </c:pt>
                <c:pt idx="3668">
                  <c:v>1.0214371982539645</c:v>
                </c:pt>
                <c:pt idx="3669">
                  <c:v>1.0369360917822574</c:v>
                </c:pt>
                <c:pt idx="3670">
                  <c:v>1.0396424533800004</c:v>
                </c:pt>
                <c:pt idx="3671">
                  <c:v>1.0557285911316248</c:v>
                </c:pt>
                <c:pt idx="3672">
                  <c:v>1.0495258834136085</c:v>
                </c:pt>
                <c:pt idx="3673">
                  <c:v>1.0468461738982242</c:v>
                </c:pt>
                <c:pt idx="3674">
                  <c:v>1.0333388435281077</c:v>
                </c:pt>
                <c:pt idx="3675">
                  <c:v>1.0485888016850626</c:v>
                </c:pt>
                <c:pt idx="3676">
                  <c:v>1.0477178673855456</c:v>
                </c:pt>
                <c:pt idx="3677">
                  <c:v>1.0214371982539643</c:v>
                </c:pt>
                <c:pt idx="3678">
                  <c:v>1.0485888016850624</c:v>
                </c:pt>
                <c:pt idx="3679">
                  <c:v>1.0396424533800002</c:v>
                </c:pt>
                <c:pt idx="3680">
                  <c:v>1.0396424533800002</c:v>
                </c:pt>
                <c:pt idx="3681">
                  <c:v>1.0224000594012557</c:v>
                </c:pt>
                <c:pt idx="3682">
                  <c:v>1.0214371982539643</c:v>
                </c:pt>
                <c:pt idx="3683">
                  <c:v>0.99451786008672804</c:v>
                </c:pt>
                <c:pt idx="3684">
                  <c:v>1.0075798435510095</c:v>
                </c:pt>
                <c:pt idx="3685">
                  <c:v>1.0075798435510095</c:v>
                </c:pt>
                <c:pt idx="3686">
                  <c:v>1.0075798435510095</c:v>
                </c:pt>
                <c:pt idx="3687">
                  <c:v>1.0260368013242214</c:v>
                </c:pt>
                <c:pt idx="3688">
                  <c:v>1.0047851795369089</c:v>
                </c:pt>
                <c:pt idx="3689">
                  <c:v>1.0122434791918857</c:v>
                </c:pt>
                <c:pt idx="3690">
                  <c:v>1.0214371982539643</c:v>
                </c:pt>
                <c:pt idx="3691">
                  <c:v>1.0141167235735662</c:v>
                </c:pt>
                <c:pt idx="3692">
                  <c:v>0.98884690138548981</c:v>
                </c:pt>
                <c:pt idx="3693">
                  <c:v>0.99451786008672804</c:v>
                </c:pt>
                <c:pt idx="3694">
                  <c:v>1.0029644507426081</c:v>
                </c:pt>
                <c:pt idx="3695">
                  <c:v>1.036936091782257</c:v>
                </c:pt>
                <c:pt idx="3696">
                  <c:v>1.0396424533799999</c:v>
                </c:pt>
                <c:pt idx="3697">
                  <c:v>1.0485888016850622</c:v>
                </c:pt>
                <c:pt idx="3698">
                  <c:v>1.0485888016850622</c:v>
                </c:pt>
                <c:pt idx="3699">
                  <c:v>1.0450333020148763</c:v>
                </c:pt>
                <c:pt idx="3700">
                  <c:v>1.0495258834136081</c:v>
                </c:pt>
                <c:pt idx="3701">
                  <c:v>1.0459065765136613</c:v>
                </c:pt>
                <c:pt idx="3702">
                  <c:v>1.0485888016850622</c:v>
                </c:pt>
                <c:pt idx="3703">
                  <c:v>1.075022641064183</c:v>
                </c:pt>
                <c:pt idx="3704">
                  <c:v>1.0793827820295141</c:v>
                </c:pt>
                <c:pt idx="3705">
                  <c:v>1.0636756528241562</c:v>
                </c:pt>
                <c:pt idx="3706">
                  <c:v>1.0378164629494018</c:v>
                </c:pt>
                <c:pt idx="3707">
                  <c:v>1.0450333020148765</c:v>
                </c:pt>
                <c:pt idx="3708">
                  <c:v>1.037816462949402</c:v>
                </c:pt>
                <c:pt idx="3709">
                  <c:v>1.0369360917822572</c:v>
                </c:pt>
                <c:pt idx="3710">
                  <c:v>1.030615344874549</c:v>
                </c:pt>
                <c:pt idx="3711">
                  <c:v>1.0628177651548192</c:v>
                </c:pt>
                <c:pt idx="3712">
                  <c:v>1.0485888016850626</c:v>
                </c:pt>
                <c:pt idx="3713">
                  <c:v>1.0485888016850626</c:v>
                </c:pt>
                <c:pt idx="3714">
                  <c:v>1.0485888016850626</c:v>
                </c:pt>
                <c:pt idx="3715">
                  <c:v>1.0485888016850626</c:v>
                </c:pt>
                <c:pt idx="3716">
                  <c:v>1.0441592642411446</c:v>
                </c:pt>
                <c:pt idx="3717">
                  <c:v>1.0441592642411446</c:v>
                </c:pt>
                <c:pt idx="3718">
                  <c:v>1.0405204462098461</c:v>
                </c:pt>
                <c:pt idx="3719">
                  <c:v>1.0733255127195009</c:v>
                </c:pt>
                <c:pt idx="3720">
                  <c:v>1.0733255127195009</c:v>
                </c:pt>
                <c:pt idx="3721">
                  <c:v>1.0733255127195009</c:v>
                </c:pt>
                <c:pt idx="3722">
                  <c:v>1.074174436922376</c:v>
                </c:pt>
                <c:pt idx="3723">
                  <c:v>1.0707089088847361</c:v>
                </c:pt>
                <c:pt idx="3724">
                  <c:v>1.0837239946659336</c:v>
                </c:pt>
                <c:pt idx="3725">
                  <c:v>1.0837239946659336</c:v>
                </c:pt>
                <c:pt idx="3726">
                  <c:v>1.096571862021281</c:v>
                </c:pt>
                <c:pt idx="3727">
                  <c:v>1.1007756898682173</c:v>
                </c:pt>
                <c:pt idx="3728">
                  <c:v>1.0450333020148768</c:v>
                </c:pt>
                <c:pt idx="3729">
                  <c:v>1.0296603652658192</c:v>
                </c:pt>
                <c:pt idx="3730">
                  <c:v>1.0306153448745492</c:v>
                </c:pt>
                <c:pt idx="3731">
                  <c:v>1.0351051483351483</c:v>
                </c:pt>
                <c:pt idx="3732">
                  <c:v>1.0592463327872224</c:v>
                </c:pt>
                <c:pt idx="3733">
                  <c:v>1.0628177651548194</c:v>
                </c:pt>
                <c:pt idx="3734">
                  <c:v>1.0618930623148204</c:v>
                </c:pt>
                <c:pt idx="3735">
                  <c:v>1.0592463327872224</c:v>
                </c:pt>
                <c:pt idx="3736">
                  <c:v>1.0441592642411448</c:v>
                </c:pt>
                <c:pt idx="3737">
                  <c:v>1.1007756898682173</c:v>
                </c:pt>
                <c:pt idx="3738">
                  <c:v>1.1007756898682173</c:v>
                </c:pt>
                <c:pt idx="3739">
                  <c:v>1.1007756898682173</c:v>
                </c:pt>
                <c:pt idx="3740">
                  <c:v>1.0724104799759173</c:v>
                </c:pt>
                <c:pt idx="3741">
                  <c:v>1.1117745365261542</c:v>
                </c:pt>
                <c:pt idx="3742">
                  <c:v>1.1117745365261542</c:v>
                </c:pt>
                <c:pt idx="3743">
                  <c:v>1.1083740294710216</c:v>
                </c:pt>
                <c:pt idx="3744">
                  <c:v>1.1050252126428519</c:v>
                </c:pt>
                <c:pt idx="3745">
                  <c:v>1.1050252126428519</c:v>
                </c:pt>
                <c:pt idx="3746">
                  <c:v>1.1045820764978485</c:v>
                </c:pt>
                <c:pt idx="3747">
                  <c:v>1.1045820764978485</c:v>
                </c:pt>
                <c:pt idx="3748">
                  <c:v>1.1050252126428519</c:v>
                </c:pt>
                <c:pt idx="3749">
                  <c:v>1.0982300256665147</c:v>
                </c:pt>
                <c:pt idx="3750">
                  <c:v>1.0982300256665147</c:v>
                </c:pt>
                <c:pt idx="3751">
                  <c:v>1.0982300256665147</c:v>
                </c:pt>
                <c:pt idx="3752">
                  <c:v>1.1007756898682173</c:v>
                </c:pt>
                <c:pt idx="3753">
                  <c:v>1.102490357039664</c:v>
                </c:pt>
                <c:pt idx="3754">
                  <c:v>1.0991217454708262</c:v>
                </c:pt>
                <c:pt idx="3755">
                  <c:v>1.0999490596109913</c:v>
                </c:pt>
                <c:pt idx="3756">
                  <c:v>1.1092567533618836</c:v>
                </c:pt>
                <c:pt idx="3757">
                  <c:v>1.1092567533618836</c:v>
                </c:pt>
                <c:pt idx="3758">
                  <c:v>1.1092567533618836</c:v>
                </c:pt>
                <c:pt idx="3759">
                  <c:v>1.1300265148482695</c:v>
                </c:pt>
                <c:pt idx="3760">
                  <c:v>1.1382028736809333</c:v>
                </c:pt>
                <c:pt idx="3761">
                  <c:v>1.1176039948497123</c:v>
                </c:pt>
                <c:pt idx="3762">
                  <c:v>1.1184161649502709</c:v>
                </c:pt>
                <c:pt idx="3763">
                  <c:v>1.1308286621778634</c:v>
                </c:pt>
                <c:pt idx="3764">
                  <c:v>1.1300265148482695</c:v>
                </c:pt>
                <c:pt idx="3765">
                  <c:v>1.143941595168994</c:v>
                </c:pt>
                <c:pt idx="3766">
                  <c:v>1.1584459891699703</c:v>
                </c:pt>
                <c:pt idx="3767">
                  <c:v>1.1544179679724289</c:v>
                </c:pt>
                <c:pt idx="3768">
                  <c:v>1.1584459891699703</c:v>
                </c:pt>
                <c:pt idx="3769">
                  <c:v>1.1774636182471054</c:v>
                </c:pt>
                <c:pt idx="3770">
                  <c:v>1.1544179679724289</c:v>
                </c:pt>
                <c:pt idx="3771">
                  <c:v>1.1782286166661475</c:v>
                </c:pt>
                <c:pt idx="3772">
                  <c:v>1.1782286166661475</c:v>
                </c:pt>
                <c:pt idx="3773">
                  <c:v>1.1584459891699705</c:v>
                </c:pt>
                <c:pt idx="3774">
                  <c:v>1.1556220620372335</c:v>
                </c:pt>
                <c:pt idx="3775">
                  <c:v>1.1560431526681736</c:v>
                </c:pt>
                <c:pt idx="3776">
                  <c:v>1.1471627970912568</c:v>
                </c:pt>
                <c:pt idx="3777">
                  <c:v>1.1544179679724289</c:v>
                </c:pt>
                <c:pt idx="3778">
                  <c:v>1.1711447617777424</c:v>
                </c:pt>
                <c:pt idx="3779">
                  <c:v>1.1821620470465515</c:v>
                </c:pt>
                <c:pt idx="3780">
                  <c:v>1.1821620470465515</c:v>
                </c:pt>
                <c:pt idx="3781">
                  <c:v>1.1584459891699705</c:v>
                </c:pt>
                <c:pt idx="3782">
                  <c:v>1.1640103676638685</c:v>
                </c:pt>
                <c:pt idx="3783">
                  <c:v>1.1976274715691049</c:v>
                </c:pt>
                <c:pt idx="3784">
                  <c:v>1.1899246564293389</c:v>
                </c:pt>
                <c:pt idx="3785">
                  <c:v>1.1584459891699705</c:v>
                </c:pt>
                <c:pt idx="3786">
                  <c:v>1.1782286166661475</c:v>
                </c:pt>
                <c:pt idx="3787">
                  <c:v>1.1751060996211662</c:v>
                </c:pt>
                <c:pt idx="3788">
                  <c:v>1.1592256695405321</c:v>
                </c:pt>
                <c:pt idx="3789">
                  <c:v>1.1758729029736883</c:v>
                </c:pt>
                <c:pt idx="3790">
                  <c:v>1.1782286166661473</c:v>
                </c:pt>
                <c:pt idx="3791">
                  <c:v>1.1647857233225494</c:v>
                </c:pt>
                <c:pt idx="3792">
                  <c:v>1.1774636182471052</c:v>
                </c:pt>
                <c:pt idx="3793">
                  <c:v>1.1766391187893255</c:v>
                </c:pt>
                <c:pt idx="3794">
                  <c:v>1.1836842955840621</c:v>
                </c:pt>
                <c:pt idx="3795">
                  <c:v>1.1976274715691044</c:v>
                </c:pt>
                <c:pt idx="3796">
                  <c:v>1.182162047046551</c:v>
                </c:pt>
                <c:pt idx="3797">
                  <c:v>1.1623980901223676</c:v>
                </c:pt>
                <c:pt idx="3798">
                  <c:v>1.1758729029736881</c:v>
                </c:pt>
                <c:pt idx="3799">
                  <c:v>1.1899246564293384</c:v>
                </c:pt>
                <c:pt idx="3800">
                  <c:v>1.1976274715691044</c:v>
                </c:pt>
                <c:pt idx="3801">
                  <c:v>1.2144470900477475</c:v>
                </c:pt>
                <c:pt idx="3802">
                  <c:v>1.2106388608169016</c:v>
                </c:pt>
                <c:pt idx="3803">
                  <c:v>1.2427487552818197</c:v>
                </c:pt>
                <c:pt idx="3804">
                  <c:v>1.2479192838527275</c:v>
                </c:pt>
                <c:pt idx="3805">
                  <c:v>1.2479192838527275</c:v>
                </c:pt>
                <c:pt idx="3806">
                  <c:v>1.2859217038801434</c:v>
                </c:pt>
                <c:pt idx="3807">
                  <c:v>1.2717725316603909</c:v>
                </c:pt>
                <c:pt idx="3808">
                  <c:v>1.2852348362336634</c:v>
                </c:pt>
                <c:pt idx="3809">
                  <c:v>1.2950700326672695</c:v>
                </c:pt>
                <c:pt idx="3810">
                  <c:v>1.304757608430767</c:v>
                </c:pt>
                <c:pt idx="3811">
                  <c:v>1.3171206155327659</c:v>
                </c:pt>
                <c:pt idx="3812">
                  <c:v>1.3205448388464027</c:v>
                </c:pt>
                <c:pt idx="3813">
                  <c:v>1.3137359969170723</c:v>
                </c:pt>
                <c:pt idx="3814">
                  <c:v>1.3075526413062812</c:v>
                </c:pt>
                <c:pt idx="3815">
                  <c:v>1.2971613180009993</c:v>
                </c:pt>
                <c:pt idx="3816">
                  <c:v>1.2486322572561166</c:v>
                </c:pt>
                <c:pt idx="3817">
                  <c:v>1.2464368666926811</c:v>
                </c:pt>
                <c:pt idx="3818">
                  <c:v>1.2338859043798291</c:v>
                </c:pt>
                <c:pt idx="3819">
                  <c:v>1.2353870305060961</c:v>
                </c:pt>
                <c:pt idx="3820">
                  <c:v>1.2197092177868663</c:v>
                </c:pt>
                <c:pt idx="3821">
                  <c:v>1.2264583997617946</c:v>
                </c:pt>
                <c:pt idx="3822">
                  <c:v>1.20681607351806</c:v>
                </c:pt>
                <c:pt idx="3823">
                  <c:v>1.2302069704645537</c:v>
                </c:pt>
                <c:pt idx="3824">
                  <c:v>1.2346645473557649</c:v>
                </c:pt>
                <c:pt idx="3825">
                  <c:v>1.2346645473557649</c:v>
                </c:pt>
                <c:pt idx="3826">
                  <c:v>1.2174493298194287</c:v>
                </c:pt>
                <c:pt idx="3827">
                  <c:v>1.2457223257548122</c:v>
                </c:pt>
                <c:pt idx="3828">
                  <c:v>1.2464368666926811</c:v>
                </c:pt>
                <c:pt idx="3829">
                  <c:v>1.2971613180009995</c:v>
                </c:pt>
                <c:pt idx="3830">
                  <c:v>1.2471508974263383</c:v>
                </c:pt>
                <c:pt idx="3831">
                  <c:v>1.2486322572561168</c:v>
                </c:pt>
                <c:pt idx="3832">
                  <c:v>1.2717725316603912</c:v>
                </c:pt>
                <c:pt idx="3833">
                  <c:v>1.2717725316603912</c:v>
                </c:pt>
                <c:pt idx="3834">
                  <c:v>1.2544813460065138</c:v>
                </c:pt>
                <c:pt idx="3835">
                  <c:v>1.2731643948401259</c:v>
                </c:pt>
                <c:pt idx="3836">
                  <c:v>1.2580722094950143</c:v>
                </c:pt>
                <c:pt idx="3837">
                  <c:v>1.2681768533290867</c:v>
                </c:pt>
                <c:pt idx="3838">
                  <c:v>1.2894542517763716</c:v>
                </c:pt>
                <c:pt idx="3839">
                  <c:v>1.3102883386792137</c:v>
                </c:pt>
                <c:pt idx="3840">
                  <c:v>1.3552912716047631</c:v>
                </c:pt>
                <c:pt idx="3841">
                  <c:v>1.3407475461639224</c:v>
                </c:pt>
                <c:pt idx="3842">
                  <c:v>1.3473755324541434</c:v>
                </c:pt>
                <c:pt idx="3843">
                  <c:v>1.3473755324541434</c:v>
                </c:pt>
                <c:pt idx="3844">
                  <c:v>1.3353831836647718</c:v>
                </c:pt>
                <c:pt idx="3845">
                  <c:v>1.3373919223505601</c:v>
                </c:pt>
                <c:pt idx="3846">
                  <c:v>1.3407475461639224</c:v>
                </c:pt>
                <c:pt idx="3847">
                  <c:v>1.3473755324541434</c:v>
                </c:pt>
                <c:pt idx="3848">
                  <c:v>1.3407475461639224</c:v>
                </c:pt>
                <c:pt idx="3849">
                  <c:v>1.3306972103104211</c:v>
                </c:pt>
                <c:pt idx="3850">
                  <c:v>1.3313535605220534</c:v>
                </c:pt>
                <c:pt idx="3851">
                  <c:v>1.3407475461639224</c:v>
                </c:pt>
                <c:pt idx="3852">
                  <c:v>1.3625090379454352</c:v>
                </c:pt>
                <c:pt idx="3853">
                  <c:v>1.3579487534836974</c:v>
                </c:pt>
                <c:pt idx="3854">
                  <c:v>1.3605501734601022</c:v>
                </c:pt>
                <c:pt idx="3855">
                  <c:v>1.3605501734601022</c:v>
                </c:pt>
                <c:pt idx="3856">
                  <c:v>1.3793430639232855</c:v>
                </c:pt>
                <c:pt idx="3857">
                  <c:v>1.3677302174938095</c:v>
                </c:pt>
                <c:pt idx="3858">
                  <c:v>1.3831842363611793</c:v>
                </c:pt>
                <c:pt idx="3859">
                  <c:v>1.3927231077542648</c:v>
                </c:pt>
                <c:pt idx="3860">
                  <c:v>1.3920583403983497</c:v>
                </c:pt>
                <c:pt idx="3861">
                  <c:v>1.393007872825007</c:v>
                </c:pt>
                <c:pt idx="3862">
                  <c:v>1.3933399962830926</c:v>
                </c:pt>
                <c:pt idx="3863">
                  <c:v>1.3920583403983493</c:v>
                </c:pt>
                <c:pt idx="3864">
                  <c:v>1.4027829370833744</c:v>
                </c:pt>
                <c:pt idx="3865">
                  <c:v>1.4269252424049741</c:v>
                </c:pt>
                <c:pt idx="3866">
                  <c:v>1.4015133344864847</c:v>
                </c:pt>
                <c:pt idx="3867">
                  <c:v>1.3799682593172029</c:v>
                </c:pt>
                <c:pt idx="3868">
                  <c:v>1.3638291056072429</c:v>
                </c:pt>
                <c:pt idx="3869">
                  <c:v>1.3735534978890993</c:v>
                </c:pt>
                <c:pt idx="3870">
                  <c:v>1.371616169826388</c:v>
                </c:pt>
                <c:pt idx="3871">
                  <c:v>1.3825130953963893</c:v>
                </c:pt>
                <c:pt idx="3872">
                  <c:v>1.3767419063872977</c:v>
                </c:pt>
                <c:pt idx="3873">
                  <c:v>1.3863421337223136</c:v>
                </c:pt>
                <c:pt idx="3874">
                  <c:v>1.3914406604794396</c:v>
                </c:pt>
                <c:pt idx="3875">
                  <c:v>1.3914406604794396</c:v>
                </c:pt>
                <c:pt idx="3876">
                  <c:v>1.3882511688078885</c:v>
                </c:pt>
                <c:pt idx="3877">
                  <c:v>1.3825130953963893</c:v>
                </c:pt>
                <c:pt idx="3878">
                  <c:v>1.3838070356243686</c:v>
                </c:pt>
                <c:pt idx="3879">
                  <c:v>1.3908225987962282</c:v>
                </c:pt>
                <c:pt idx="3880">
                  <c:v>1.3879650457730324</c:v>
                </c:pt>
                <c:pt idx="3881">
                  <c:v>1.3838070356243686</c:v>
                </c:pt>
                <c:pt idx="3882">
                  <c:v>1.3838070356243686</c:v>
                </c:pt>
                <c:pt idx="3883">
                  <c:v>1.3774169305209332</c:v>
                </c:pt>
                <c:pt idx="3884">
                  <c:v>1.3572604545381353</c:v>
                </c:pt>
                <c:pt idx="3885">
                  <c:v>1.3572604545381353</c:v>
                </c:pt>
                <c:pt idx="3886">
                  <c:v>1.3340753363958571</c:v>
                </c:pt>
                <c:pt idx="3887">
                  <c:v>1.3144035708243196</c:v>
                </c:pt>
                <c:pt idx="3888">
                  <c:v>1.324618164234038</c:v>
                </c:pt>
                <c:pt idx="3889">
                  <c:v>1.324618164234038</c:v>
                </c:pt>
                <c:pt idx="3890">
                  <c:v>1.3433940411048273</c:v>
                </c:pt>
                <c:pt idx="3891">
                  <c:v>1.3407475461639216</c:v>
                </c:pt>
                <c:pt idx="3892">
                  <c:v>1.3400973348223353</c:v>
                </c:pt>
                <c:pt idx="3893">
                  <c:v>1.3493603492621444</c:v>
                </c:pt>
                <c:pt idx="3894">
                  <c:v>1.3599127154249326</c:v>
                </c:pt>
                <c:pt idx="3895">
                  <c:v>1.3340753363958573</c:v>
                </c:pt>
                <c:pt idx="3896">
                  <c:v>1.3400973348223355</c:v>
                </c:pt>
                <c:pt idx="3897">
                  <c:v>1.3460832857534408</c:v>
                </c:pt>
                <c:pt idx="3898">
                  <c:v>1.3420966357332171</c:v>
                </c:pt>
                <c:pt idx="3899">
                  <c:v>1.3467296178414692</c:v>
                </c:pt>
                <c:pt idx="3900">
                  <c:v>1.3664152929124995</c:v>
                </c:pt>
                <c:pt idx="3901">
                  <c:v>1.3664152929124995</c:v>
                </c:pt>
                <c:pt idx="3902">
                  <c:v>1.3572604545381355</c:v>
                </c:pt>
                <c:pt idx="3903">
                  <c:v>1.3579487534836965</c:v>
                </c:pt>
                <c:pt idx="3904">
                  <c:v>1.3728758599154436</c:v>
                </c:pt>
                <c:pt idx="3905">
                  <c:v>1.3735534978890993</c:v>
                </c:pt>
                <c:pt idx="3906">
                  <c:v>1.3838070356243688</c:v>
                </c:pt>
                <c:pt idx="3907">
                  <c:v>1.3838070356243688</c:v>
                </c:pt>
                <c:pt idx="3908">
                  <c:v>1.3838070356243688</c:v>
                </c:pt>
                <c:pt idx="3909">
                  <c:v>1.3780433309076188</c:v>
                </c:pt>
                <c:pt idx="3910">
                  <c:v>1.3780433309076188</c:v>
                </c:pt>
                <c:pt idx="3911">
                  <c:v>1.3920583403983493</c:v>
                </c:pt>
                <c:pt idx="3912">
                  <c:v>1.3920583403983493</c:v>
                </c:pt>
                <c:pt idx="3913">
                  <c:v>1.4208056383345009</c:v>
                </c:pt>
                <c:pt idx="3914">
                  <c:v>1.4115321448818823</c:v>
                </c:pt>
                <c:pt idx="3915">
                  <c:v>1.4052704421794213</c:v>
                </c:pt>
                <c:pt idx="3916">
                  <c:v>1.4052704421794213</c:v>
                </c:pt>
                <c:pt idx="3917">
                  <c:v>1.3831842363611786</c:v>
                </c:pt>
                <c:pt idx="3918">
                  <c:v>1.3857209118066529</c:v>
                </c:pt>
                <c:pt idx="3919">
                  <c:v>1.3857209118066529</c:v>
                </c:pt>
                <c:pt idx="3920">
                  <c:v>1.3863421337223139</c:v>
                </c:pt>
                <c:pt idx="3921">
                  <c:v>1.3863421337223139</c:v>
                </c:pt>
                <c:pt idx="3922">
                  <c:v>1.3831842363611786</c:v>
                </c:pt>
                <c:pt idx="3923">
                  <c:v>1.3831842363611786</c:v>
                </c:pt>
                <c:pt idx="3924">
                  <c:v>1.3761146900012131</c:v>
                </c:pt>
                <c:pt idx="3925">
                  <c:v>1.3799682593172031</c:v>
                </c:pt>
                <c:pt idx="3926">
                  <c:v>1.3716161698263882</c:v>
                </c:pt>
                <c:pt idx="3927">
                  <c:v>1.3748107514396226</c:v>
                </c:pt>
                <c:pt idx="3928">
                  <c:v>1.3722462132232927</c:v>
                </c:pt>
                <c:pt idx="3929">
                  <c:v>1.3533182033377738</c:v>
                </c:pt>
                <c:pt idx="3930">
                  <c:v>1.3453867683123466</c:v>
                </c:pt>
                <c:pt idx="3931">
                  <c:v>1.3413973350054187</c:v>
                </c:pt>
                <c:pt idx="3932">
                  <c:v>1.3373919223505593</c:v>
                </c:pt>
                <c:pt idx="3933">
                  <c:v>1.3313535605220526</c:v>
                </c:pt>
                <c:pt idx="3934">
                  <c:v>1.3333704018248727</c:v>
                </c:pt>
                <c:pt idx="3935">
                  <c:v>1.3333704018248727</c:v>
                </c:pt>
                <c:pt idx="3936">
                  <c:v>1.3144035708243198</c:v>
                </c:pt>
                <c:pt idx="3937">
                  <c:v>1.3116791236665744</c:v>
                </c:pt>
                <c:pt idx="3938">
                  <c:v>1.3205448388464023</c:v>
                </c:pt>
                <c:pt idx="3939">
                  <c:v>1.3102883386792132</c:v>
                </c:pt>
                <c:pt idx="3940">
                  <c:v>1.3340753363958573</c:v>
                </c:pt>
                <c:pt idx="3941">
                  <c:v>1.3373919223505595</c:v>
                </c:pt>
                <c:pt idx="3942">
                  <c:v>1.3340753363958573</c:v>
                </c:pt>
                <c:pt idx="3943">
                  <c:v>1.3506978770170899</c:v>
                </c:pt>
                <c:pt idx="3944">
                  <c:v>1.3306972103104204</c:v>
                </c:pt>
                <c:pt idx="3945">
                  <c:v>1.3306972103104204</c:v>
                </c:pt>
                <c:pt idx="3946">
                  <c:v>1.3306972103104204</c:v>
                </c:pt>
                <c:pt idx="3947">
                  <c:v>1.3546504513329132</c:v>
                </c:pt>
                <c:pt idx="3948">
                  <c:v>1.3473755324541428</c:v>
                </c:pt>
                <c:pt idx="3949">
                  <c:v>1.3625090379454345</c:v>
                </c:pt>
                <c:pt idx="3950">
                  <c:v>1.354009220147107</c:v>
                </c:pt>
                <c:pt idx="3951">
                  <c:v>1.3225835755362505</c:v>
                </c:pt>
                <c:pt idx="3952">
                  <c:v>1.3191663381303176</c:v>
                </c:pt>
                <c:pt idx="3953">
                  <c:v>1.3273076337972196</c:v>
                </c:pt>
                <c:pt idx="3954">
                  <c:v>1.3493603492621444</c:v>
                </c:pt>
                <c:pt idx="3955">
                  <c:v>1.3774169305209334</c:v>
                </c:pt>
                <c:pt idx="3956">
                  <c:v>1.417106554262670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.Returns'!$Z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Z$3:$Z$3959</c:f>
              <c:numCache>
                <c:formatCode>General</c:formatCode>
                <c:ptCount val="3957"/>
                <c:pt idx="0">
                  <c:v>1.0495080604261612E-2</c:v>
                </c:pt>
                <c:pt idx="1">
                  <c:v>2.6569969008602083E-2</c:v>
                </c:pt>
                <c:pt idx="2">
                  <c:v>4.8112256059486325E-2</c:v>
                </c:pt>
                <c:pt idx="3">
                  <c:v>4.7649210798840998E-2</c:v>
                </c:pt>
                <c:pt idx="4">
                  <c:v>5.74128190531479E-2</c:v>
                </c:pt>
                <c:pt idx="5">
                  <c:v>5.3529919290056779E-2</c:v>
                </c:pt>
                <c:pt idx="6">
                  <c:v>3.2635857204670007E-2</c:v>
                </c:pt>
                <c:pt idx="7">
                  <c:v>2.2366760622405054E-2</c:v>
                </c:pt>
                <c:pt idx="8">
                  <c:v>1.6655360084257644E-2</c:v>
                </c:pt>
                <c:pt idx="9">
                  <c:v>4.1397760462759919E-2</c:v>
                </c:pt>
                <c:pt idx="10">
                  <c:v>5.0733529752564607E-2</c:v>
                </c:pt>
                <c:pt idx="11">
                  <c:v>4.1321135800196064E-2</c:v>
                </c:pt>
                <c:pt idx="12">
                  <c:v>3.4408548034714853E-2</c:v>
                </c:pt>
                <c:pt idx="13">
                  <c:v>2.3221845312845942E-2</c:v>
                </c:pt>
                <c:pt idx="14">
                  <c:v>1.6895278210646344E-2</c:v>
                </c:pt>
                <c:pt idx="15">
                  <c:v>2.0614203405762567E-2</c:v>
                </c:pt>
                <c:pt idx="16">
                  <c:v>2.7385825771159892E-2</c:v>
                </c:pt>
                <c:pt idx="17">
                  <c:v>2.5694893472147293E-2</c:v>
                </c:pt>
                <c:pt idx="18">
                  <c:v>2.8302869704967284E-2</c:v>
                </c:pt>
                <c:pt idx="19">
                  <c:v>3.74252332576369E-2</c:v>
                </c:pt>
                <c:pt idx="20">
                  <c:v>4.2743007571126319E-2</c:v>
                </c:pt>
                <c:pt idx="21">
                  <c:v>3.059926818723703E-2</c:v>
                </c:pt>
                <c:pt idx="22">
                  <c:v>3.6459301344276454E-2</c:v>
                </c:pt>
                <c:pt idx="23">
                  <c:v>2.7431448453054376E-2</c:v>
                </c:pt>
                <c:pt idx="24">
                  <c:v>2.3265510918779538E-2</c:v>
                </c:pt>
                <c:pt idx="25">
                  <c:v>1.5784542996680796E-2</c:v>
                </c:pt>
                <c:pt idx="26">
                  <c:v>-5.6766359571235707E-3</c:v>
                </c:pt>
                <c:pt idx="27">
                  <c:v>-1.2320584296635843E-2</c:v>
                </c:pt>
                <c:pt idx="28">
                  <c:v>1.7071121601203547E-3</c:v>
                </c:pt>
                <c:pt idx="29">
                  <c:v>-7.1322048702789648E-3</c:v>
                </c:pt>
                <c:pt idx="30">
                  <c:v>-4.9371282410862732E-3</c:v>
                </c:pt>
                <c:pt idx="31">
                  <c:v>-1.4386996051713176E-2</c:v>
                </c:pt>
                <c:pt idx="32">
                  <c:v>-2.4077859221222291E-2</c:v>
                </c:pt>
                <c:pt idx="33">
                  <c:v>-1.7773160104543995E-2</c:v>
                </c:pt>
                <c:pt idx="34">
                  <c:v>-1.0653788164370469E-2</c:v>
                </c:pt>
                <c:pt idx="35">
                  <c:v>4.0609534327158778E-3</c:v>
                </c:pt>
                <c:pt idx="36">
                  <c:v>-3.609008593107435E-3</c:v>
                </c:pt>
                <c:pt idx="37">
                  <c:v>-2.1576511485049278E-2</c:v>
                </c:pt>
                <c:pt idx="38">
                  <c:v>-2.6391378404922915E-2</c:v>
                </c:pt>
                <c:pt idx="39">
                  <c:v>-2.5437220395709292E-2</c:v>
                </c:pt>
                <c:pt idx="40">
                  <c:v>-2.6985837611300443E-2</c:v>
                </c:pt>
                <c:pt idx="41">
                  <c:v>-3.9283548305864828E-2</c:v>
                </c:pt>
                <c:pt idx="42">
                  <c:v>-4.6323402172069532E-2</c:v>
                </c:pt>
                <c:pt idx="43">
                  <c:v>-3.1998591250986919E-2</c:v>
                </c:pt>
                <c:pt idx="44">
                  <c:v>-8.9128835421109012E-3</c:v>
                </c:pt>
                <c:pt idx="45">
                  <c:v>4.8210053745771538E-3</c:v>
                </c:pt>
                <c:pt idx="46">
                  <c:v>2.6121921474814023E-3</c:v>
                </c:pt>
                <c:pt idx="47">
                  <c:v>1.5542194115529512E-2</c:v>
                </c:pt>
                <c:pt idx="48">
                  <c:v>1.5065980609917864E-2</c:v>
                </c:pt>
                <c:pt idx="49">
                  <c:v>1.4523831382881233E-2</c:v>
                </c:pt>
                <c:pt idx="50">
                  <c:v>2.1216901790694659E-2</c:v>
                </c:pt>
                <c:pt idx="51">
                  <c:v>2.3533189517112949E-2</c:v>
                </c:pt>
                <c:pt idx="52">
                  <c:v>1.96254220788722E-2</c:v>
                </c:pt>
                <c:pt idx="53">
                  <c:v>1.8534258810805716E-2</c:v>
                </c:pt>
                <c:pt idx="54">
                  <c:v>2.0418248193463322E-2</c:v>
                </c:pt>
                <c:pt idx="55">
                  <c:v>2.0080081320326914E-2</c:v>
                </c:pt>
                <c:pt idx="56">
                  <c:v>2.6472676108830473E-3</c:v>
                </c:pt>
                <c:pt idx="57">
                  <c:v>9.664594990840332E-3</c:v>
                </c:pt>
                <c:pt idx="58">
                  <c:v>1.9981697083843859E-2</c:v>
                </c:pt>
                <c:pt idx="59">
                  <c:v>2.6283119964868751E-2</c:v>
                </c:pt>
                <c:pt idx="60">
                  <c:v>2.9236862406282951E-2</c:v>
                </c:pt>
                <c:pt idx="61">
                  <c:v>1.7636283296566323E-2</c:v>
                </c:pt>
                <c:pt idx="62">
                  <c:v>2.0957929493185399E-2</c:v>
                </c:pt>
                <c:pt idx="63">
                  <c:v>2.5226349143640685E-2</c:v>
                </c:pt>
                <c:pt idx="64">
                  <c:v>2.5226349143640685E-2</c:v>
                </c:pt>
                <c:pt idx="65">
                  <c:v>4.242775691440643E-2</c:v>
                </c:pt>
                <c:pt idx="66">
                  <c:v>4.6704995931356838E-2</c:v>
                </c:pt>
                <c:pt idx="67">
                  <c:v>4.9398996186462762E-2</c:v>
                </c:pt>
                <c:pt idx="68">
                  <c:v>7.0664972716393257E-2</c:v>
                </c:pt>
                <c:pt idx="69">
                  <c:v>6.4467587685598904E-2</c:v>
                </c:pt>
                <c:pt idx="70">
                  <c:v>7.1570474125427677E-2</c:v>
                </c:pt>
                <c:pt idx="71">
                  <c:v>6.7883297427224223E-2</c:v>
                </c:pt>
                <c:pt idx="72">
                  <c:v>7.3019480078879748E-2</c:v>
                </c:pt>
                <c:pt idx="73">
                  <c:v>7.8992306481401195E-2</c:v>
                </c:pt>
                <c:pt idx="74">
                  <c:v>8.2267076566631209E-2</c:v>
                </c:pt>
                <c:pt idx="75">
                  <c:v>6.7137513996507914E-2</c:v>
                </c:pt>
                <c:pt idx="76">
                  <c:v>6.9680751928351811E-2</c:v>
                </c:pt>
                <c:pt idx="77">
                  <c:v>8.3468850642892514E-2</c:v>
                </c:pt>
                <c:pt idx="78">
                  <c:v>8.3075836580671455E-2</c:v>
                </c:pt>
                <c:pt idx="79">
                  <c:v>8.4710245488700875E-2</c:v>
                </c:pt>
                <c:pt idx="80">
                  <c:v>8.8075065129033264E-2</c:v>
                </c:pt>
                <c:pt idx="81">
                  <c:v>8.9663150734061281E-2</c:v>
                </c:pt>
                <c:pt idx="82">
                  <c:v>9.5155376113614215E-2</c:v>
                </c:pt>
                <c:pt idx="83">
                  <c:v>9.4064943418428651E-2</c:v>
                </c:pt>
                <c:pt idx="84">
                  <c:v>8.2918048206919809E-2</c:v>
                </c:pt>
                <c:pt idx="85">
                  <c:v>9.2462464005010736E-2</c:v>
                </c:pt>
                <c:pt idx="86">
                  <c:v>8.8612977211489669E-2</c:v>
                </c:pt>
                <c:pt idx="87">
                  <c:v>8.4414013423722734E-2</c:v>
                </c:pt>
                <c:pt idx="88">
                  <c:v>7.9516855558902658E-2</c:v>
                </c:pt>
                <c:pt idx="89">
                  <c:v>7.5157797963959133E-2</c:v>
                </c:pt>
                <c:pt idx="90">
                  <c:v>8.0671923547562113E-2</c:v>
                </c:pt>
                <c:pt idx="91">
                  <c:v>8.2606444192396003E-2</c:v>
                </c:pt>
                <c:pt idx="92">
                  <c:v>8.1734516299306711E-2</c:v>
                </c:pt>
                <c:pt idx="93">
                  <c:v>8.9409253255694987E-2</c:v>
                </c:pt>
                <c:pt idx="94">
                  <c:v>6.4968913806674064E-2</c:v>
                </c:pt>
                <c:pt idx="95">
                  <c:v>6.3092802536984807E-2</c:v>
                </c:pt>
                <c:pt idx="96">
                  <c:v>7.0944148365080742E-2</c:v>
                </c:pt>
                <c:pt idx="97">
                  <c:v>8.3557813517800478E-2</c:v>
                </c:pt>
                <c:pt idx="98">
                  <c:v>7.7923405633634035E-2</c:v>
                </c:pt>
                <c:pt idx="99">
                  <c:v>7.6651158087224544E-2</c:v>
                </c:pt>
                <c:pt idx="100">
                  <c:v>7.6651158087224544E-2</c:v>
                </c:pt>
                <c:pt idx="101">
                  <c:v>5.2464722258191085E-2</c:v>
                </c:pt>
                <c:pt idx="102">
                  <c:v>5.0365055923099152E-2</c:v>
                </c:pt>
                <c:pt idx="103">
                  <c:v>4.2144016568629782E-2</c:v>
                </c:pt>
                <c:pt idx="104">
                  <c:v>5.34479679024642E-2</c:v>
                </c:pt>
                <c:pt idx="105">
                  <c:v>5.9183599571433702E-2</c:v>
                </c:pt>
                <c:pt idx="106">
                  <c:v>6.0804409772282415E-2</c:v>
                </c:pt>
                <c:pt idx="107">
                  <c:v>6.0669959698735725E-2</c:v>
                </c:pt>
                <c:pt idx="108">
                  <c:v>6.5954351236004585E-2</c:v>
                </c:pt>
                <c:pt idx="109">
                  <c:v>7.3754766220002183E-2</c:v>
                </c:pt>
                <c:pt idx="110">
                  <c:v>8.4000488318405703E-2</c:v>
                </c:pt>
                <c:pt idx="111">
                  <c:v>7.3680581309655449E-2</c:v>
                </c:pt>
                <c:pt idx="112">
                  <c:v>7.6967336590941696E-2</c:v>
                </c:pt>
                <c:pt idx="113">
                  <c:v>7.1354238218715754E-2</c:v>
                </c:pt>
                <c:pt idx="114">
                  <c:v>7.1264865245111705E-2</c:v>
                </c:pt>
                <c:pt idx="115">
                  <c:v>6.8176253880111379E-2</c:v>
                </c:pt>
                <c:pt idx="116">
                  <c:v>6.3849855594701563E-2</c:v>
                </c:pt>
                <c:pt idx="117">
                  <c:v>7.2486059350910098E-2</c:v>
                </c:pt>
                <c:pt idx="118">
                  <c:v>7.3037187764492917E-2</c:v>
                </c:pt>
                <c:pt idx="119">
                  <c:v>8.3945922562445513E-2</c:v>
                </c:pt>
                <c:pt idx="120">
                  <c:v>8.2615888165016277E-2</c:v>
                </c:pt>
                <c:pt idx="121">
                  <c:v>7.6856753331980776E-2</c:v>
                </c:pt>
                <c:pt idx="122">
                  <c:v>7.4354849106596066E-2</c:v>
                </c:pt>
                <c:pt idx="123">
                  <c:v>6.9599430141756388E-2</c:v>
                </c:pt>
                <c:pt idx="124">
                  <c:v>7.4886594379146812E-2</c:v>
                </c:pt>
                <c:pt idx="125">
                  <c:v>7.1916217984502512E-2</c:v>
                </c:pt>
                <c:pt idx="126">
                  <c:v>7.7999987221356357E-2</c:v>
                </c:pt>
                <c:pt idx="127">
                  <c:v>8.5340792871135385E-2</c:v>
                </c:pt>
                <c:pt idx="128">
                  <c:v>8.5340792871135385E-2</c:v>
                </c:pt>
                <c:pt idx="129">
                  <c:v>0.10356747483007506</c:v>
                </c:pt>
                <c:pt idx="130">
                  <c:v>0.11978202040221808</c:v>
                </c:pt>
                <c:pt idx="131">
                  <c:v>0.11729089066790141</c:v>
                </c:pt>
                <c:pt idx="132">
                  <c:v>0.10855889107946018</c:v>
                </c:pt>
                <c:pt idx="133">
                  <c:v>0.10390959678205407</c:v>
                </c:pt>
                <c:pt idx="134">
                  <c:v>0.11219039523428448</c:v>
                </c:pt>
                <c:pt idx="135">
                  <c:v>0.11150119411030926</c:v>
                </c:pt>
                <c:pt idx="136">
                  <c:v>0.10393667093452749</c:v>
                </c:pt>
                <c:pt idx="137">
                  <c:v>0.1198437642633543</c:v>
                </c:pt>
                <c:pt idx="138">
                  <c:v>0.12529531524282467</c:v>
                </c:pt>
                <c:pt idx="139">
                  <c:v>0.1243200959513877</c:v>
                </c:pt>
                <c:pt idx="140">
                  <c:v>0.12299607909931415</c:v>
                </c:pt>
                <c:pt idx="141">
                  <c:v>0.10615623733199837</c:v>
                </c:pt>
                <c:pt idx="142">
                  <c:v>0.10365532812174015</c:v>
                </c:pt>
                <c:pt idx="143">
                  <c:v>9.6340439133870429E-2</c:v>
                </c:pt>
                <c:pt idx="144">
                  <c:v>9.4478994628676094E-2</c:v>
                </c:pt>
                <c:pt idx="145">
                  <c:v>8.2349398976322208E-2</c:v>
                </c:pt>
                <c:pt idx="146">
                  <c:v>8.7869750567618088E-2</c:v>
                </c:pt>
                <c:pt idx="147">
                  <c:v>0.1005559843086536</c:v>
                </c:pt>
                <c:pt idx="148">
                  <c:v>9.1955356301907626E-2</c:v>
                </c:pt>
                <c:pt idx="149">
                  <c:v>9.6305839221963604E-2</c:v>
                </c:pt>
                <c:pt idx="150">
                  <c:v>9.6305839221963604E-2</c:v>
                </c:pt>
                <c:pt idx="151">
                  <c:v>8.9542574217397475E-2</c:v>
                </c:pt>
                <c:pt idx="152">
                  <c:v>7.9744187488177118E-2</c:v>
                </c:pt>
                <c:pt idx="153">
                  <c:v>7.1584115201436094E-2</c:v>
                </c:pt>
                <c:pt idx="154">
                  <c:v>6.7558070013369817E-2</c:v>
                </c:pt>
                <c:pt idx="155">
                  <c:v>6.5366362316067725E-2</c:v>
                </c:pt>
                <c:pt idx="156">
                  <c:v>5.4614794755527392E-2</c:v>
                </c:pt>
                <c:pt idx="157">
                  <c:v>7.2096884672340641E-2</c:v>
                </c:pt>
                <c:pt idx="158">
                  <c:v>7.2979296090695353E-2</c:v>
                </c:pt>
                <c:pt idx="159">
                  <c:v>8.6079178462991637E-2</c:v>
                </c:pt>
                <c:pt idx="160">
                  <c:v>9.1736799783291093E-2</c:v>
                </c:pt>
                <c:pt idx="161">
                  <c:v>9.2849136174941879E-2</c:v>
                </c:pt>
                <c:pt idx="162">
                  <c:v>9.1480085259794786E-2</c:v>
                </c:pt>
                <c:pt idx="163">
                  <c:v>9.9346721367405411E-2</c:v>
                </c:pt>
                <c:pt idx="164">
                  <c:v>0.10372402005561669</c:v>
                </c:pt>
                <c:pt idx="165">
                  <c:v>0.11012333402152202</c:v>
                </c:pt>
                <c:pt idx="166">
                  <c:v>0.10940840748768187</c:v>
                </c:pt>
                <c:pt idx="167">
                  <c:v>0.11679817740466403</c:v>
                </c:pt>
                <c:pt idx="168">
                  <c:v>0.10797044247266901</c:v>
                </c:pt>
                <c:pt idx="169">
                  <c:v>0.10068915249596432</c:v>
                </c:pt>
                <c:pt idx="170">
                  <c:v>9.1558309947211938E-2</c:v>
                </c:pt>
                <c:pt idx="171">
                  <c:v>8.1718312301779894E-2</c:v>
                </c:pt>
                <c:pt idx="172">
                  <c:v>8.3032683259612258E-2</c:v>
                </c:pt>
                <c:pt idx="173">
                  <c:v>7.2823312431200257E-2</c:v>
                </c:pt>
                <c:pt idx="174">
                  <c:v>8.7081649112809342E-2</c:v>
                </c:pt>
                <c:pt idx="175">
                  <c:v>8.7081649112809342E-2</c:v>
                </c:pt>
                <c:pt idx="176">
                  <c:v>9.4558318205251221E-2</c:v>
                </c:pt>
                <c:pt idx="177">
                  <c:v>9.4558318205251221E-2</c:v>
                </c:pt>
                <c:pt idx="178">
                  <c:v>0.10426942503232199</c:v>
                </c:pt>
                <c:pt idx="179">
                  <c:v>0.10943664660470578</c:v>
                </c:pt>
                <c:pt idx="180">
                  <c:v>0.10363088850723751</c:v>
                </c:pt>
                <c:pt idx="181">
                  <c:v>0.10663578130015296</c:v>
                </c:pt>
                <c:pt idx="182">
                  <c:v>9.6154117782235565E-2</c:v>
                </c:pt>
                <c:pt idx="183">
                  <c:v>8.9641715971430586E-2</c:v>
                </c:pt>
                <c:pt idx="184">
                  <c:v>9.5988395697791357E-2</c:v>
                </c:pt>
                <c:pt idx="185">
                  <c:v>9.4142966175105758E-2</c:v>
                </c:pt>
                <c:pt idx="186">
                  <c:v>7.5413300963092553E-2</c:v>
                </c:pt>
                <c:pt idx="187">
                  <c:v>7.0846548136222598E-2</c:v>
                </c:pt>
                <c:pt idx="188">
                  <c:v>6.0098172648652463E-2</c:v>
                </c:pt>
                <c:pt idx="189">
                  <c:v>5.3122874209405507E-2</c:v>
                </c:pt>
                <c:pt idx="190">
                  <c:v>7.2496962239562424E-2</c:v>
                </c:pt>
                <c:pt idx="191">
                  <c:v>7.0194498064352795E-2</c:v>
                </c:pt>
                <c:pt idx="192">
                  <c:v>7.0344063352099306E-2</c:v>
                </c:pt>
                <c:pt idx="193">
                  <c:v>8.1754770926983536E-2</c:v>
                </c:pt>
                <c:pt idx="194">
                  <c:v>7.8153810388038952E-2</c:v>
                </c:pt>
                <c:pt idx="195">
                  <c:v>9.4040935191608888E-2</c:v>
                </c:pt>
                <c:pt idx="196">
                  <c:v>8.6655117210321694E-2</c:v>
                </c:pt>
                <c:pt idx="197">
                  <c:v>9.1671958845776072E-2</c:v>
                </c:pt>
                <c:pt idx="198">
                  <c:v>9.7059447080252409E-2</c:v>
                </c:pt>
                <c:pt idx="199">
                  <c:v>0.10447602017028301</c:v>
                </c:pt>
                <c:pt idx="200">
                  <c:v>0.10447602017028301</c:v>
                </c:pt>
                <c:pt idx="201">
                  <c:v>0.10714274114530771</c:v>
                </c:pt>
                <c:pt idx="202">
                  <c:v>9.3363799243875487E-2</c:v>
                </c:pt>
                <c:pt idx="203">
                  <c:v>8.3756603460492948E-2</c:v>
                </c:pt>
                <c:pt idx="204">
                  <c:v>7.1455199603118899E-2</c:v>
                </c:pt>
                <c:pt idx="205">
                  <c:v>6.9099053139635144E-2</c:v>
                </c:pt>
                <c:pt idx="206">
                  <c:v>6.7016245943606584E-2</c:v>
                </c:pt>
                <c:pt idx="207">
                  <c:v>7.8160586194885348E-2</c:v>
                </c:pt>
                <c:pt idx="208">
                  <c:v>8.1552881470565816E-2</c:v>
                </c:pt>
                <c:pt idx="209">
                  <c:v>9.4119626672363399E-2</c:v>
                </c:pt>
                <c:pt idx="210">
                  <c:v>9.6673069511413495E-2</c:v>
                </c:pt>
                <c:pt idx="211">
                  <c:v>9.7609162614652051E-2</c:v>
                </c:pt>
                <c:pt idx="212">
                  <c:v>9.0105809816454191E-2</c:v>
                </c:pt>
                <c:pt idx="213">
                  <c:v>0.10478022476176319</c:v>
                </c:pt>
                <c:pt idx="214">
                  <c:v>0.12451288711516345</c:v>
                </c:pt>
                <c:pt idx="215">
                  <c:v>0.12660273717916029</c:v>
                </c:pt>
                <c:pt idx="216">
                  <c:v>0.118875571810694</c:v>
                </c:pt>
                <c:pt idx="217">
                  <c:v>0.12163786991110599</c:v>
                </c:pt>
                <c:pt idx="218">
                  <c:v>0.12546400669202329</c:v>
                </c:pt>
                <c:pt idx="219">
                  <c:v>0.13043696998119628</c:v>
                </c:pt>
                <c:pt idx="220">
                  <c:v>0.12912747168576458</c:v>
                </c:pt>
                <c:pt idx="221">
                  <c:v>0.12979562659896632</c:v>
                </c:pt>
                <c:pt idx="222">
                  <c:v>0.13988387554739665</c:v>
                </c:pt>
                <c:pt idx="223">
                  <c:v>0.15631137433983502</c:v>
                </c:pt>
                <c:pt idx="224">
                  <c:v>0.16133816902065098</c:v>
                </c:pt>
                <c:pt idx="225">
                  <c:v>0.17116594696943171</c:v>
                </c:pt>
                <c:pt idx="226">
                  <c:v>0.16852863660859979</c:v>
                </c:pt>
                <c:pt idx="227">
                  <c:v>0.17019862818287326</c:v>
                </c:pt>
                <c:pt idx="228">
                  <c:v>0.17743081369608496</c:v>
                </c:pt>
                <c:pt idx="229">
                  <c:v>0.18352740331187517</c:v>
                </c:pt>
                <c:pt idx="230">
                  <c:v>0.17729214271607854</c:v>
                </c:pt>
                <c:pt idx="231">
                  <c:v>0.18566739798209714</c:v>
                </c:pt>
                <c:pt idx="232">
                  <c:v>0.19281192479710305</c:v>
                </c:pt>
                <c:pt idx="233">
                  <c:v>0.20419491465264816</c:v>
                </c:pt>
                <c:pt idx="234">
                  <c:v>0.2089902151956092</c:v>
                </c:pt>
                <c:pt idx="235">
                  <c:v>0.19425487596057206</c:v>
                </c:pt>
                <c:pt idx="236">
                  <c:v>0.1617121986518979</c:v>
                </c:pt>
                <c:pt idx="237">
                  <c:v>0.17094056994822721</c:v>
                </c:pt>
                <c:pt idx="238">
                  <c:v>0.18059354429097951</c:v>
                </c:pt>
                <c:pt idx="239">
                  <c:v>0.19729575606208949</c:v>
                </c:pt>
                <c:pt idx="240">
                  <c:v>0.20536740800065906</c:v>
                </c:pt>
                <c:pt idx="241">
                  <c:v>0.20937358457729383</c:v>
                </c:pt>
                <c:pt idx="242">
                  <c:v>0.20081781668994325</c:v>
                </c:pt>
                <c:pt idx="243">
                  <c:v>0.20096345138026395</c:v>
                </c:pt>
                <c:pt idx="244">
                  <c:v>0.21789624996724155</c:v>
                </c:pt>
                <c:pt idx="245">
                  <c:v>0.22278829319728263</c:v>
                </c:pt>
                <c:pt idx="246">
                  <c:v>0.21554428972820361</c:v>
                </c:pt>
                <c:pt idx="247">
                  <c:v>0.22247337975629139</c:v>
                </c:pt>
                <c:pt idx="248">
                  <c:v>0.23019905777657157</c:v>
                </c:pt>
                <c:pt idx="249">
                  <c:v>0.23651887512476555</c:v>
                </c:pt>
                <c:pt idx="250">
                  <c:v>0.24060633454896854</c:v>
                </c:pt>
                <c:pt idx="251">
                  <c:v>0.25512636299891639</c:v>
                </c:pt>
                <c:pt idx="252">
                  <c:v>0.25666472971826809</c:v>
                </c:pt>
                <c:pt idx="253">
                  <c:v>0.26946655444563361</c:v>
                </c:pt>
                <c:pt idx="254">
                  <c:v>0.27987777729459312</c:v>
                </c:pt>
                <c:pt idx="255">
                  <c:v>0.27987777729459312</c:v>
                </c:pt>
                <c:pt idx="256">
                  <c:v>0.27987777729459312</c:v>
                </c:pt>
                <c:pt idx="257">
                  <c:v>0.28224911460978508</c:v>
                </c:pt>
                <c:pt idx="258">
                  <c:v>0.27454764751445915</c:v>
                </c:pt>
                <c:pt idx="259">
                  <c:v>0.27546421465372239</c:v>
                </c:pt>
                <c:pt idx="260">
                  <c:v>0.27546421465372239</c:v>
                </c:pt>
                <c:pt idx="261">
                  <c:v>0.25004807357785896</c:v>
                </c:pt>
                <c:pt idx="262">
                  <c:v>0.23986649776331306</c:v>
                </c:pt>
                <c:pt idx="263">
                  <c:v>0.23923339913965394</c:v>
                </c:pt>
                <c:pt idx="264">
                  <c:v>0.27734091591245214</c:v>
                </c:pt>
                <c:pt idx="265">
                  <c:v>0.29767060260836248</c:v>
                </c:pt>
                <c:pt idx="266">
                  <c:v>0.27890926172928654</c:v>
                </c:pt>
                <c:pt idx="267">
                  <c:v>0.2691217824394958</c:v>
                </c:pt>
                <c:pt idx="268">
                  <c:v>0.27603309871375803</c:v>
                </c:pt>
                <c:pt idx="269">
                  <c:v>0.26882728885156104</c:v>
                </c:pt>
                <c:pt idx="270">
                  <c:v>0.28329719265886949</c:v>
                </c:pt>
                <c:pt idx="271">
                  <c:v>0.29623059134030988</c:v>
                </c:pt>
                <c:pt idx="272">
                  <c:v>0.30150576450958427</c:v>
                </c:pt>
                <c:pt idx="273">
                  <c:v>0.3070330187632726</c:v>
                </c:pt>
                <c:pt idx="274">
                  <c:v>0.30173281721740447</c:v>
                </c:pt>
                <c:pt idx="275">
                  <c:v>0.281120844698178</c:v>
                </c:pt>
                <c:pt idx="276">
                  <c:v>0.28663014797458375</c:v>
                </c:pt>
                <c:pt idx="277">
                  <c:v>0.29566327295076361</c:v>
                </c:pt>
                <c:pt idx="278">
                  <c:v>0.30303020086500143</c:v>
                </c:pt>
                <c:pt idx="279">
                  <c:v>0.27314640934857637</c:v>
                </c:pt>
                <c:pt idx="280">
                  <c:v>0.28389969903734524</c:v>
                </c:pt>
                <c:pt idx="281">
                  <c:v>0.29026393794649924</c:v>
                </c:pt>
                <c:pt idx="282">
                  <c:v>0.31752374929530541</c:v>
                </c:pt>
                <c:pt idx="283">
                  <c:v>0.33166458171151098</c:v>
                </c:pt>
                <c:pt idx="284">
                  <c:v>0.36645127758313739</c:v>
                </c:pt>
                <c:pt idx="285">
                  <c:v>0.36066971196098818</c:v>
                </c:pt>
                <c:pt idx="286">
                  <c:v>0.37636495028121564</c:v>
                </c:pt>
                <c:pt idx="287">
                  <c:v>0.37151514897467447</c:v>
                </c:pt>
                <c:pt idx="288">
                  <c:v>0.37861123583984618</c:v>
                </c:pt>
                <c:pt idx="289">
                  <c:v>0.36085665439041509</c:v>
                </c:pt>
                <c:pt idx="290">
                  <c:v>0.37798186055683103</c:v>
                </c:pt>
                <c:pt idx="291">
                  <c:v>0.38242967528168736</c:v>
                </c:pt>
                <c:pt idx="292">
                  <c:v>0.39015949168717146</c:v>
                </c:pt>
                <c:pt idx="293">
                  <c:v>0.39385708746541803</c:v>
                </c:pt>
                <c:pt idx="294">
                  <c:v>0.37594195172824263</c:v>
                </c:pt>
                <c:pt idx="295">
                  <c:v>0.36899503059535455</c:v>
                </c:pt>
                <c:pt idx="296">
                  <c:v>0.36516502010707635</c:v>
                </c:pt>
                <c:pt idx="297">
                  <c:v>0.37822783585010422</c:v>
                </c:pt>
                <c:pt idx="298">
                  <c:v>0.36735285632065323</c:v>
                </c:pt>
                <c:pt idx="299">
                  <c:v>0.35946805382481523</c:v>
                </c:pt>
                <c:pt idx="300">
                  <c:v>0.3686079252517605</c:v>
                </c:pt>
                <c:pt idx="301">
                  <c:v>0.35831717763240023</c:v>
                </c:pt>
                <c:pt idx="302">
                  <c:v>0.38894113016055032</c:v>
                </c:pt>
                <c:pt idx="303">
                  <c:v>0.40002324898642516</c:v>
                </c:pt>
                <c:pt idx="304">
                  <c:v>0.39442124175039156</c:v>
                </c:pt>
                <c:pt idx="305">
                  <c:v>0.40681083679479385</c:v>
                </c:pt>
                <c:pt idx="306">
                  <c:v>0.39051851342622357</c:v>
                </c:pt>
                <c:pt idx="307">
                  <c:v>0.37528572362718976</c:v>
                </c:pt>
                <c:pt idx="308">
                  <c:v>0.38946538125308033</c:v>
                </c:pt>
                <c:pt idx="309">
                  <c:v>0.39724808342125006</c:v>
                </c:pt>
                <c:pt idx="310">
                  <c:v>0.39496681502935271</c:v>
                </c:pt>
                <c:pt idx="311">
                  <c:v>0.3879678563590564</c:v>
                </c:pt>
                <c:pt idx="312">
                  <c:v>0.37729431487437953</c:v>
                </c:pt>
                <c:pt idx="313">
                  <c:v>0.39800226616809753</c:v>
                </c:pt>
                <c:pt idx="314">
                  <c:v>0.40229008449020809</c:v>
                </c:pt>
                <c:pt idx="315">
                  <c:v>0.40643419575510531</c:v>
                </c:pt>
                <c:pt idx="316">
                  <c:v>0.41512317253177838</c:v>
                </c:pt>
                <c:pt idx="317">
                  <c:v>0.43768697949001578</c:v>
                </c:pt>
                <c:pt idx="318">
                  <c:v>0.44967890740560912</c:v>
                </c:pt>
                <c:pt idx="319">
                  <c:v>0.45606677372888343</c:v>
                </c:pt>
                <c:pt idx="320">
                  <c:v>0.45510744968835548</c:v>
                </c:pt>
                <c:pt idx="321">
                  <c:v>0.44306793926181698</c:v>
                </c:pt>
                <c:pt idx="322">
                  <c:v>0.42071943662247568</c:v>
                </c:pt>
                <c:pt idx="323">
                  <c:v>0.38845486007835839</c:v>
                </c:pt>
                <c:pt idx="324">
                  <c:v>0.39584700426764763</c:v>
                </c:pt>
                <c:pt idx="325">
                  <c:v>0.38654076308645691</c:v>
                </c:pt>
                <c:pt idx="326">
                  <c:v>0.36138460353983387</c:v>
                </c:pt>
                <c:pt idx="327">
                  <c:v>0.37061883404274165</c:v>
                </c:pt>
                <c:pt idx="328">
                  <c:v>0.39365298480354244</c:v>
                </c:pt>
                <c:pt idx="329">
                  <c:v>0.39618328457672308</c:v>
                </c:pt>
                <c:pt idx="330">
                  <c:v>0.39573406366663899</c:v>
                </c:pt>
                <c:pt idx="331">
                  <c:v>0.38479703657104097</c:v>
                </c:pt>
                <c:pt idx="332">
                  <c:v>0.35108178777610388</c:v>
                </c:pt>
                <c:pt idx="333">
                  <c:v>0.34194821122055397</c:v>
                </c:pt>
                <c:pt idx="334">
                  <c:v>0.28551892820172248</c:v>
                </c:pt>
                <c:pt idx="335">
                  <c:v>0.31986663886405331</c:v>
                </c:pt>
                <c:pt idx="336">
                  <c:v>0.35352135738434542</c:v>
                </c:pt>
                <c:pt idx="337">
                  <c:v>0.34980089946348775</c:v>
                </c:pt>
                <c:pt idx="338">
                  <c:v>0.34154007727199209</c:v>
                </c:pt>
                <c:pt idx="339">
                  <c:v>0.34154007727199209</c:v>
                </c:pt>
                <c:pt idx="340">
                  <c:v>0.32610720580272684</c:v>
                </c:pt>
                <c:pt idx="341">
                  <c:v>0.35800223417751015</c:v>
                </c:pt>
                <c:pt idx="342">
                  <c:v>0.38719711083597858</c:v>
                </c:pt>
                <c:pt idx="343">
                  <c:v>0.38135697753428566</c:v>
                </c:pt>
                <c:pt idx="344">
                  <c:v>0.38402983064438095</c:v>
                </c:pt>
                <c:pt idx="345">
                  <c:v>0.40306642557263717</c:v>
                </c:pt>
                <c:pt idx="346">
                  <c:v>0.40128263689215693</c:v>
                </c:pt>
                <c:pt idx="347">
                  <c:v>0.37817011238813647</c:v>
                </c:pt>
                <c:pt idx="348">
                  <c:v>0.39131197015123803</c:v>
                </c:pt>
                <c:pt idx="349">
                  <c:v>0.41059667860440158</c:v>
                </c:pt>
                <c:pt idx="350">
                  <c:v>0.38316015119772279</c:v>
                </c:pt>
                <c:pt idx="351">
                  <c:v>0.37852944948532724</c:v>
                </c:pt>
                <c:pt idx="352">
                  <c:v>0.35714652116523948</c:v>
                </c:pt>
                <c:pt idx="353">
                  <c:v>0.36107981584354559</c:v>
                </c:pt>
                <c:pt idx="354">
                  <c:v>0.36973943242439639</c:v>
                </c:pt>
                <c:pt idx="355">
                  <c:v>0.37733098921503083</c:v>
                </c:pt>
                <c:pt idx="356">
                  <c:v>0.40915822826446302</c:v>
                </c:pt>
                <c:pt idx="357">
                  <c:v>0.40620872871528418</c:v>
                </c:pt>
                <c:pt idx="358">
                  <c:v>0.40589679764219921</c:v>
                </c:pt>
                <c:pt idx="359">
                  <c:v>0.37864786191596089</c:v>
                </c:pt>
                <c:pt idx="360">
                  <c:v>0.37864786191596089</c:v>
                </c:pt>
                <c:pt idx="361">
                  <c:v>0.34515490192116549</c:v>
                </c:pt>
                <c:pt idx="362">
                  <c:v>0.36257427516858853</c:v>
                </c:pt>
                <c:pt idx="363">
                  <c:v>0.35152935050036305</c:v>
                </c:pt>
                <c:pt idx="364">
                  <c:v>0.34900274040459128</c:v>
                </c:pt>
                <c:pt idx="365">
                  <c:v>0.35345704481494589</c:v>
                </c:pt>
                <c:pt idx="366">
                  <c:v>0.3845052883312432</c:v>
                </c:pt>
                <c:pt idx="367">
                  <c:v>0.37471016317632244</c:v>
                </c:pt>
                <c:pt idx="368">
                  <c:v>0.40668595600456547</c:v>
                </c:pt>
                <c:pt idx="369">
                  <c:v>0.42693876385611018</c:v>
                </c:pt>
                <c:pt idx="370">
                  <c:v>0.41997546022216187</c:v>
                </c:pt>
                <c:pt idx="371">
                  <c:v>0.41284842618846729</c:v>
                </c:pt>
                <c:pt idx="372">
                  <c:v>0.40764460168630257</c:v>
                </c:pt>
                <c:pt idx="373">
                  <c:v>0.41751775484896209</c:v>
                </c:pt>
                <c:pt idx="374">
                  <c:v>0.42541496588427441</c:v>
                </c:pt>
                <c:pt idx="375">
                  <c:v>0.43472806042645318</c:v>
                </c:pt>
                <c:pt idx="376">
                  <c:v>0.43693753905130056</c:v>
                </c:pt>
                <c:pt idx="377">
                  <c:v>0.45064905319739945</c:v>
                </c:pt>
                <c:pt idx="378">
                  <c:v>0.46444220904959421</c:v>
                </c:pt>
                <c:pt idx="379">
                  <c:v>0.45700662233161193</c:v>
                </c:pt>
                <c:pt idx="380">
                  <c:v>0.46703542349555993</c:v>
                </c:pt>
                <c:pt idx="381">
                  <c:v>0.47719198873987689</c:v>
                </c:pt>
                <c:pt idx="382">
                  <c:v>0.47307225429678529</c:v>
                </c:pt>
                <c:pt idx="383">
                  <c:v>0.45996242573575313</c:v>
                </c:pt>
                <c:pt idx="384">
                  <c:v>0.46265953032925278</c:v>
                </c:pt>
                <c:pt idx="385">
                  <c:v>0.47622678862928375</c:v>
                </c:pt>
                <c:pt idx="386">
                  <c:v>0.47015820918970047</c:v>
                </c:pt>
                <c:pt idx="387">
                  <c:v>0.47675771849009019</c:v>
                </c:pt>
                <c:pt idx="388">
                  <c:v>0.46506272751542843</c:v>
                </c:pt>
                <c:pt idx="389">
                  <c:v>0.47338719753429359</c:v>
                </c:pt>
                <c:pt idx="390">
                  <c:v>0.47338719753429359</c:v>
                </c:pt>
                <c:pt idx="391">
                  <c:v>0.48372642255029397</c:v>
                </c:pt>
                <c:pt idx="392">
                  <c:v>0.4859006714042019</c:v>
                </c:pt>
                <c:pt idx="393">
                  <c:v>0.47800908769338879</c:v>
                </c:pt>
                <c:pt idx="394">
                  <c:v>0.49136523219069789</c:v>
                </c:pt>
                <c:pt idx="395">
                  <c:v>0.47731245963118663</c:v>
                </c:pt>
                <c:pt idx="396">
                  <c:v>0.48847666354195785</c:v>
                </c:pt>
                <c:pt idx="397">
                  <c:v>0.50979790232143507</c:v>
                </c:pt>
                <c:pt idx="398">
                  <c:v>0.519817636642674</c:v>
                </c:pt>
                <c:pt idx="399">
                  <c:v>0.52909244502471287</c:v>
                </c:pt>
                <c:pt idx="400">
                  <c:v>0.5351712870527715</c:v>
                </c:pt>
                <c:pt idx="401">
                  <c:v>0.52506447434992687</c:v>
                </c:pt>
                <c:pt idx="402">
                  <c:v>0.51548780998471977</c:v>
                </c:pt>
                <c:pt idx="403">
                  <c:v>0.52556100772535064</c:v>
                </c:pt>
                <c:pt idx="404">
                  <c:v>0.53514811944931728</c:v>
                </c:pt>
                <c:pt idx="405">
                  <c:v>0.5297284810145495</c:v>
                </c:pt>
                <c:pt idx="406">
                  <c:v>0.53745024174309441</c:v>
                </c:pt>
                <c:pt idx="407">
                  <c:v>0.54196280113627238</c:v>
                </c:pt>
                <c:pt idx="408">
                  <c:v>0.52165531477407645</c:v>
                </c:pt>
                <c:pt idx="409">
                  <c:v>0.48811832157783086</c:v>
                </c:pt>
                <c:pt idx="410">
                  <c:v>0.49422268647271517</c:v>
                </c:pt>
                <c:pt idx="411">
                  <c:v>0.48907301592343611</c:v>
                </c:pt>
                <c:pt idx="412">
                  <c:v>0.49073122508777162</c:v>
                </c:pt>
                <c:pt idx="413">
                  <c:v>0.49510235844621647</c:v>
                </c:pt>
                <c:pt idx="414">
                  <c:v>0.50977193904538731</c:v>
                </c:pt>
                <c:pt idx="415">
                  <c:v>0.50977193904538731</c:v>
                </c:pt>
                <c:pt idx="416">
                  <c:v>0.53695615218295123</c:v>
                </c:pt>
                <c:pt idx="417">
                  <c:v>0.53741642537070189</c:v>
                </c:pt>
                <c:pt idx="418">
                  <c:v>0.53127416498127311</c:v>
                </c:pt>
                <c:pt idx="419">
                  <c:v>0.53057748053756248</c:v>
                </c:pt>
                <c:pt idx="420">
                  <c:v>0.54989883534458039</c:v>
                </c:pt>
                <c:pt idx="421">
                  <c:v>0.55291906429458704</c:v>
                </c:pt>
                <c:pt idx="422">
                  <c:v>0.55284108788767938</c:v>
                </c:pt>
                <c:pt idx="423">
                  <c:v>0.55895952526274328</c:v>
                </c:pt>
                <c:pt idx="424">
                  <c:v>0.56216763905586342</c:v>
                </c:pt>
                <c:pt idx="425">
                  <c:v>0.55671610375344738</c:v>
                </c:pt>
                <c:pt idx="426">
                  <c:v>0.56253589229132195</c:v>
                </c:pt>
                <c:pt idx="427">
                  <c:v>0.55997284506019451</c:v>
                </c:pt>
                <c:pt idx="428">
                  <c:v>0.56635945497509577</c:v>
                </c:pt>
                <c:pt idx="429">
                  <c:v>0.5723401815440996</c:v>
                </c:pt>
                <c:pt idx="430">
                  <c:v>0.57041864133785836</c:v>
                </c:pt>
                <c:pt idx="431">
                  <c:v>0.56186065773441463</c:v>
                </c:pt>
                <c:pt idx="432">
                  <c:v>0.56624425768713671</c:v>
                </c:pt>
                <c:pt idx="433">
                  <c:v>0.57288320366141821</c:v>
                </c:pt>
                <c:pt idx="434">
                  <c:v>0.58533322558766232</c:v>
                </c:pt>
                <c:pt idx="435">
                  <c:v>0.58533322558766232</c:v>
                </c:pt>
                <c:pt idx="436">
                  <c:v>0.58002983154080967</c:v>
                </c:pt>
                <c:pt idx="437">
                  <c:v>0.56436346003774551</c:v>
                </c:pt>
                <c:pt idx="438">
                  <c:v>0.55638980351023659</c:v>
                </c:pt>
                <c:pt idx="439">
                  <c:v>0.53429912859429185</c:v>
                </c:pt>
                <c:pt idx="440">
                  <c:v>0.52149440260176683</c:v>
                </c:pt>
                <c:pt idx="441">
                  <c:v>0.50988282832915155</c:v>
                </c:pt>
                <c:pt idx="442">
                  <c:v>0.52826162339628824</c:v>
                </c:pt>
                <c:pt idx="443">
                  <c:v>0.5583724188318987</c:v>
                </c:pt>
                <c:pt idx="444">
                  <c:v>0.55705740820725713</c:v>
                </c:pt>
                <c:pt idx="445">
                  <c:v>0.53129526905601843</c:v>
                </c:pt>
                <c:pt idx="446">
                  <c:v>0.54351395579694006</c:v>
                </c:pt>
                <c:pt idx="447">
                  <c:v>0.53418404302288947</c:v>
                </c:pt>
                <c:pt idx="448">
                  <c:v>0.51437668319320584</c:v>
                </c:pt>
                <c:pt idx="449">
                  <c:v>0.51107455166675464</c:v>
                </c:pt>
                <c:pt idx="450">
                  <c:v>0.51725571098459966</c:v>
                </c:pt>
                <c:pt idx="451">
                  <c:v>0.50298743532369072</c:v>
                </c:pt>
                <c:pt idx="452">
                  <c:v>0.48108018312101342</c:v>
                </c:pt>
                <c:pt idx="453">
                  <c:v>0.49867963115776687</c:v>
                </c:pt>
                <c:pt idx="454">
                  <c:v>0.49363834253638278</c:v>
                </c:pt>
                <c:pt idx="455">
                  <c:v>0.49987055060551255</c:v>
                </c:pt>
                <c:pt idx="456">
                  <c:v>0.50116836205251447</c:v>
                </c:pt>
                <c:pt idx="457">
                  <c:v>0.50768739811624208</c:v>
                </c:pt>
                <c:pt idx="458">
                  <c:v>0.52434566741704314</c:v>
                </c:pt>
                <c:pt idx="459">
                  <c:v>0.49890387074624792</c:v>
                </c:pt>
                <c:pt idx="460">
                  <c:v>0.49890387074624792</c:v>
                </c:pt>
                <c:pt idx="461">
                  <c:v>0.49529034436077546</c:v>
                </c:pt>
                <c:pt idx="462">
                  <c:v>0.47096689174716705</c:v>
                </c:pt>
                <c:pt idx="463">
                  <c:v>0.45926143874980119</c:v>
                </c:pt>
                <c:pt idx="464">
                  <c:v>0.48815114870635212</c:v>
                </c:pt>
                <c:pt idx="465">
                  <c:v>0.50470502053841293</c:v>
                </c:pt>
                <c:pt idx="466">
                  <c:v>0.46974789716363269</c:v>
                </c:pt>
                <c:pt idx="467">
                  <c:v>0.44927225931139114</c:v>
                </c:pt>
                <c:pt idx="468">
                  <c:v>0.47952018757255871</c:v>
                </c:pt>
                <c:pt idx="469">
                  <c:v>0.50400107885641732</c:v>
                </c:pt>
                <c:pt idx="470">
                  <c:v>0.50303439826152307</c:v>
                </c:pt>
                <c:pt idx="471">
                  <c:v>0.49142708689044146</c:v>
                </c:pt>
                <c:pt idx="472">
                  <c:v>0.40677522784640741</c:v>
                </c:pt>
                <c:pt idx="473">
                  <c:v>0.39800029776296814</c:v>
                </c:pt>
                <c:pt idx="474">
                  <c:v>0.38665126268911865</c:v>
                </c:pt>
                <c:pt idx="475">
                  <c:v>0.37928333651572926</c:v>
                </c:pt>
                <c:pt idx="476">
                  <c:v>0.42020554567729906</c:v>
                </c:pt>
                <c:pt idx="477">
                  <c:v>0.41563774724279057</c:v>
                </c:pt>
                <c:pt idx="478">
                  <c:v>0.4187153092419415</c:v>
                </c:pt>
                <c:pt idx="479">
                  <c:v>0.42875471780713048</c:v>
                </c:pt>
                <c:pt idx="480">
                  <c:v>0.42811888821667488</c:v>
                </c:pt>
                <c:pt idx="481">
                  <c:v>0.41388013721677225</c:v>
                </c:pt>
                <c:pt idx="482">
                  <c:v>0.41141272800901602</c:v>
                </c:pt>
                <c:pt idx="483">
                  <c:v>0.39654212180993581</c:v>
                </c:pt>
                <c:pt idx="484">
                  <c:v>0.37371335308738385</c:v>
                </c:pt>
                <c:pt idx="485">
                  <c:v>0.36453882578376168</c:v>
                </c:pt>
                <c:pt idx="486">
                  <c:v>0.38090855399074142</c:v>
                </c:pt>
                <c:pt idx="487">
                  <c:v>0.37251314196044399</c:v>
                </c:pt>
                <c:pt idx="488">
                  <c:v>0.34810773492491975</c:v>
                </c:pt>
                <c:pt idx="489">
                  <c:v>0.34685514093436109</c:v>
                </c:pt>
                <c:pt idx="490">
                  <c:v>0.34485706265461619</c:v>
                </c:pt>
                <c:pt idx="491">
                  <c:v>0.35368392111766039</c:v>
                </c:pt>
                <c:pt idx="492">
                  <c:v>0.33478432735393204</c:v>
                </c:pt>
                <c:pt idx="493">
                  <c:v>0.3438102895639083</c:v>
                </c:pt>
                <c:pt idx="494">
                  <c:v>0.35492080318140284</c:v>
                </c:pt>
                <c:pt idx="495">
                  <c:v>0.36626080647131504</c:v>
                </c:pt>
                <c:pt idx="496">
                  <c:v>0.34398534726976454</c:v>
                </c:pt>
                <c:pt idx="497">
                  <c:v>0.33251925296742457</c:v>
                </c:pt>
                <c:pt idx="498">
                  <c:v>0.33251347351197008</c:v>
                </c:pt>
                <c:pt idx="499">
                  <c:v>0.34616709971593285</c:v>
                </c:pt>
                <c:pt idx="500">
                  <c:v>0.34656195233532938</c:v>
                </c:pt>
                <c:pt idx="501">
                  <c:v>0.38325903920713289</c:v>
                </c:pt>
                <c:pt idx="502">
                  <c:v>0.37815706140446875</c:v>
                </c:pt>
                <c:pt idx="503">
                  <c:v>0.37132260760232122</c:v>
                </c:pt>
                <c:pt idx="504">
                  <c:v>0.41217280341246881</c:v>
                </c:pt>
                <c:pt idx="505">
                  <c:v>0.4156425822155026</c:v>
                </c:pt>
                <c:pt idx="506">
                  <c:v>0.3906186594809003</c:v>
                </c:pt>
                <c:pt idx="507">
                  <c:v>0.36447012910476173</c:v>
                </c:pt>
                <c:pt idx="508">
                  <c:v>0.36132283665467502</c:v>
                </c:pt>
                <c:pt idx="509">
                  <c:v>0.35587081614221799</c:v>
                </c:pt>
                <c:pt idx="510">
                  <c:v>0.35463510930045111</c:v>
                </c:pt>
                <c:pt idx="511">
                  <c:v>0.34098174683212568</c:v>
                </c:pt>
                <c:pt idx="512">
                  <c:v>0.31317932555644662</c:v>
                </c:pt>
                <c:pt idx="513">
                  <c:v>0.30826379875636556</c:v>
                </c:pt>
                <c:pt idx="514">
                  <c:v>0.32807604157980436</c:v>
                </c:pt>
                <c:pt idx="515">
                  <c:v>0.32807604157980436</c:v>
                </c:pt>
                <c:pt idx="516">
                  <c:v>0.32807604157980436</c:v>
                </c:pt>
                <c:pt idx="517">
                  <c:v>0.33814152354832611</c:v>
                </c:pt>
                <c:pt idx="518">
                  <c:v>0.34045802877640069</c:v>
                </c:pt>
                <c:pt idx="519">
                  <c:v>0.34693541610733897</c:v>
                </c:pt>
                <c:pt idx="520">
                  <c:v>0.34693541610733897</c:v>
                </c:pt>
                <c:pt idx="521">
                  <c:v>0.31020679949859115</c:v>
                </c:pt>
                <c:pt idx="522">
                  <c:v>0.34739415569989834</c:v>
                </c:pt>
                <c:pt idx="523">
                  <c:v>0.34380197745675267</c:v>
                </c:pt>
                <c:pt idx="524">
                  <c:v>0.31931523802053297</c:v>
                </c:pt>
                <c:pt idx="525">
                  <c:v>0.31718555355036093</c:v>
                </c:pt>
                <c:pt idx="526">
                  <c:v>0.30562964450248742</c:v>
                </c:pt>
                <c:pt idx="527">
                  <c:v>0.3089837892306444</c:v>
                </c:pt>
                <c:pt idx="528">
                  <c:v>0.33249928743423868</c:v>
                </c:pt>
                <c:pt idx="529">
                  <c:v>0.32234047158574392</c:v>
                </c:pt>
                <c:pt idx="530">
                  <c:v>0.32944407125062103</c:v>
                </c:pt>
                <c:pt idx="531">
                  <c:v>0.32550526932640278</c:v>
                </c:pt>
                <c:pt idx="532">
                  <c:v>0.34091662270421214</c:v>
                </c:pt>
                <c:pt idx="533">
                  <c:v>0.34313262608414652</c:v>
                </c:pt>
                <c:pt idx="534">
                  <c:v>0.3721501211080035</c:v>
                </c:pt>
                <c:pt idx="535">
                  <c:v>0.368000110787291</c:v>
                </c:pt>
                <c:pt idx="536">
                  <c:v>0.38410717651343884</c:v>
                </c:pt>
                <c:pt idx="537">
                  <c:v>0.38812988596410858</c:v>
                </c:pt>
                <c:pt idx="538">
                  <c:v>0.37484212318558008</c:v>
                </c:pt>
                <c:pt idx="539">
                  <c:v>0.37209861095140134</c:v>
                </c:pt>
                <c:pt idx="540">
                  <c:v>0.38772128241818721</c:v>
                </c:pt>
                <c:pt idx="541">
                  <c:v>0.39273425430768044</c:v>
                </c:pt>
                <c:pt idx="542">
                  <c:v>0.39007368426031297</c:v>
                </c:pt>
                <c:pt idx="543">
                  <c:v>0.38639689620837153</c:v>
                </c:pt>
                <c:pt idx="544">
                  <c:v>0.37952448043143638</c:v>
                </c:pt>
                <c:pt idx="545">
                  <c:v>0.38837486860411508</c:v>
                </c:pt>
                <c:pt idx="546">
                  <c:v>0.38787738669218202</c:v>
                </c:pt>
                <c:pt idx="547">
                  <c:v>0.3702085765890567</c:v>
                </c:pt>
                <c:pt idx="548">
                  <c:v>0.36397333711854896</c:v>
                </c:pt>
                <c:pt idx="549">
                  <c:v>0.35032645825608205</c:v>
                </c:pt>
                <c:pt idx="550">
                  <c:v>0.35505540042760259</c:v>
                </c:pt>
                <c:pt idx="551">
                  <c:v>0.34863056505608492</c:v>
                </c:pt>
                <c:pt idx="552">
                  <c:v>0.34522753219006946</c:v>
                </c:pt>
                <c:pt idx="553">
                  <c:v>0.35146851848331978</c:v>
                </c:pt>
                <c:pt idx="554">
                  <c:v>0.28531955957177119</c:v>
                </c:pt>
                <c:pt idx="555">
                  <c:v>0.29327985629032788</c:v>
                </c:pt>
                <c:pt idx="556">
                  <c:v>0.26662423608902835</c:v>
                </c:pt>
                <c:pt idx="557">
                  <c:v>0.24523572768782947</c:v>
                </c:pt>
                <c:pt idx="558">
                  <c:v>0.25425004751130903</c:v>
                </c:pt>
                <c:pt idx="559">
                  <c:v>0.24132432850363864</c:v>
                </c:pt>
                <c:pt idx="560">
                  <c:v>0.2551802912306711</c:v>
                </c:pt>
                <c:pt idx="561">
                  <c:v>0.24599165558228925</c:v>
                </c:pt>
                <c:pt idx="562">
                  <c:v>0.24776546836155727</c:v>
                </c:pt>
                <c:pt idx="563">
                  <c:v>0.25095772060346094</c:v>
                </c:pt>
                <c:pt idx="564">
                  <c:v>0.23892939245031977</c:v>
                </c:pt>
                <c:pt idx="565">
                  <c:v>0.25042058710432236</c:v>
                </c:pt>
                <c:pt idx="566">
                  <c:v>0.26350476464474037</c:v>
                </c:pt>
                <c:pt idx="567">
                  <c:v>0.27536519687661326</c:v>
                </c:pt>
                <c:pt idx="568">
                  <c:v>0.26652433907266709</c:v>
                </c:pt>
                <c:pt idx="569">
                  <c:v>0.25530062585188157</c:v>
                </c:pt>
                <c:pt idx="570">
                  <c:v>0.22976944249102818</c:v>
                </c:pt>
                <c:pt idx="571">
                  <c:v>0.23410311290412406</c:v>
                </c:pt>
                <c:pt idx="572">
                  <c:v>0.2149204199549585</c:v>
                </c:pt>
                <c:pt idx="573">
                  <c:v>0.21703149911867561</c:v>
                </c:pt>
                <c:pt idx="574">
                  <c:v>0.20792849590186477</c:v>
                </c:pt>
                <c:pt idx="575">
                  <c:v>0.22822759555910882</c:v>
                </c:pt>
                <c:pt idx="576">
                  <c:v>0.20855257842713637</c:v>
                </c:pt>
                <c:pt idx="577">
                  <c:v>0.19675608463488084</c:v>
                </c:pt>
                <c:pt idx="578">
                  <c:v>0.19678858145591208</c:v>
                </c:pt>
                <c:pt idx="579">
                  <c:v>0.19346845404000995</c:v>
                </c:pt>
                <c:pt idx="580">
                  <c:v>0.1997653803828788</c:v>
                </c:pt>
                <c:pt idx="581">
                  <c:v>0.2081510447415425</c:v>
                </c:pt>
                <c:pt idx="582">
                  <c:v>0.17625948244379738</c:v>
                </c:pt>
                <c:pt idx="583">
                  <c:v>0.16801656594032788</c:v>
                </c:pt>
                <c:pt idx="584">
                  <c:v>0.18992339666310049</c:v>
                </c:pt>
                <c:pt idx="585">
                  <c:v>0.19447686935356068</c:v>
                </c:pt>
                <c:pt idx="586">
                  <c:v>0.16818253775522679</c:v>
                </c:pt>
                <c:pt idx="587">
                  <c:v>0.16430100871356773</c:v>
                </c:pt>
                <c:pt idx="588">
                  <c:v>0.18523586910024537</c:v>
                </c:pt>
                <c:pt idx="589">
                  <c:v>0.17230995512076788</c:v>
                </c:pt>
                <c:pt idx="590">
                  <c:v>0.18075071531080172</c:v>
                </c:pt>
                <c:pt idx="591">
                  <c:v>0.20793504216295289</c:v>
                </c:pt>
                <c:pt idx="592">
                  <c:v>0.20365656402999804</c:v>
                </c:pt>
                <c:pt idx="593">
                  <c:v>0.21942232782018509</c:v>
                </c:pt>
                <c:pt idx="594">
                  <c:v>0.21942232782018509</c:v>
                </c:pt>
                <c:pt idx="595">
                  <c:v>0.21369340453191596</c:v>
                </c:pt>
                <c:pt idx="596">
                  <c:v>0.21735756323001337</c:v>
                </c:pt>
                <c:pt idx="597">
                  <c:v>0.25652528516085771</c:v>
                </c:pt>
                <c:pt idx="598">
                  <c:v>0.25855381667235094</c:v>
                </c:pt>
                <c:pt idx="599">
                  <c:v>0.25288207457556006</c:v>
                </c:pt>
                <c:pt idx="600">
                  <c:v>0.23171520661931994</c:v>
                </c:pt>
                <c:pt idx="601">
                  <c:v>0.22689535870711686</c:v>
                </c:pt>
                <c:pt idx="602">
                  <c:v>0.23366415208027205</c:v>
                </c:pt>
                <c:pt idx="603">
                  <c:v>0.23559657133678552</c:v>
                </c:pt>
                <c:pt idx="604">
                  <c:v>0.23655704502826394</c:v>
                </c:pt>
                <c:pt idx="605">
                  <c:v>0.23395410817715187</c:v>
                </c:pt>
                <c:pt idx="606">
                  <c:v>0.23391641863863255</c:v>
                </c:pt>
                <c:pt idx="607">
                  <c:v>0.24317709881521429</c:v>
                </c:pt>
                <c:pt idx="608">
                  <c:v>0.23533083168886398</c:v>
                </c:pt>
                <c:pt idx="609">
                  <c:v>0.23861605925483617</c:v>
                </c:pt>
                <c:pt idx="610">
                  <c:v>0.24374225197010191</c:v>
                </c:pt>
                <c:pt idx="611">
                  <c:v>0.24891656177008054</c:v>
                </c:pt>
                <c:pt idx="612">
                  <c:v>0.24971480453649553</c:v>
                </c:pt>
                <c:pt idx="613">
                  <c:v>0.25606203093629371</c:v>
                </c:pt>
                <c:pt idx="614">
                  <c:v>0.24405168731048812</c:v>
                </c:pt>
                <c:pt idx="615">
                  <c:v>0.2423678684881391</c:v>
                </c:pt>
                <c:pt idx="616">
                  <c:v>0.2463410575929007</c:v>
                </c:pt>
                <c:pt idx="617">
                  <c:v>0.25930370473326131</c:v>
                </c:pt>
                <c:pt idx="618">
                  <c:v>0.26943745490842591</c:v>
                </c:pt>
                <c:pt idx="619">
                  <c:v>0.27447526581118564</c:v>
                </c:pt>
                <c:pt idx="620">
                  <c:v>0.27447526581118564</c:v>
                </c:pt>
                <c:pt idx="621">
                  <c:v>0.2896164454768137</c:v>
                </c:pt>
                <c:pt idx="622">
                  <c:v>0.28409824797617422</c:v>
                </c:pt>
                <c:pt idx="623">
                  <c:v>0.28395320082594472</c:v>
                </c:pt>
                <c:pt idx="624">
                  <c:v>0.27746638531251772</c:v>
                </c:pt>
                <c:pt idx="625">
                  <c:v>0.27726151784966757</c:v>
                </c:pt>
                <c:pt idx="626">
                  <c:v>0.27267963703157777</c:v>
                </c:pt>
                <c:pt idx="627">
                  <c:v>0.25440798868593545</c:v>
                </c:pt>
                <c:pt idx="628">
                  <c:v>0.26186863604426414</c:v>
                </c:pt>
                <c:pt idx="629">
                  <c:v>0.27276720829833001</c:v>
                </c:pt>
                <c:pt idx="630">
                  <c:v>0.27884273882598098</c:v>
                </c:pt>
                <c:pt idx="631">
                  <c:v>0.27389156648887036</c:v>
                </c:pt>
                <c:pt idx="632">
                  <c:v>0.26652433907266704</c:v>
                </c:pt>
                <c:pt idx="633">
                  <c:v>0.26617012934818041</c:v>
                </c:pt>
                <c:pt idx="634">
                  <c:v>0.25844349157245855</c:v>
                </c:pt>
                <c:pt idx="635">
                  <c:v>0.25393693209276041</c:v>
                </c:pt>
                <c:pt idx="636">
                  <c:v>0.25456931290820844</c:v>
                </c:pt>
                <c:pt idx="637">
                  <c:v>0.24488938033008242</c:v>
                </c:pt>
                <c:pt idx="638">
                  <c:v>0.23325807224751932</c:v>
                </c:pt>
                <c:pt idx="639">
                  <c:v>0.22004398412191853</c:v>
                </c:pt>
                <c:pt idx="640">
                  <c:v>0.20600680450850559</c:v>
                </c:pt>
                <c:pt idx="641">
                  <c:v>0.20546167310283325</c:v>
                </c:pt>
                <c:pt idx="642">
                  <c:v>0.2019254259100127</c:v>
                </c:pt>
                <c:pt idx="643">
                  <c:v>0.20599130159395723</c:v>
                </c:pt>
                <c:pt idx="644">
                  <c:v>0.21023073028721287</c:v>
                </c:pt>
                <c:pt idx="645">
                  <c:v>0.20491564745470636</c:v>
                </c:pt>
                <c:pt idx="646">
                  <c:v>0.19397369402918377</c:v>
                </c:pt>
                <c:pt idx="647">
                  <c:v>0.18345727193137717</c:v>
                </c:pt>
                <c:pt idx="648">
                  <c:v>0.19287838250465045</c:v>
                </c:pt>
                <c:pt idx="649">
                  <c:v>0.21065338958025537</c:v>
                </c:pt>
                <c:pt idx="650">
                  <c:v>0.21065338958025537</c:v>
                </c:pt>
                <c:pt idx="651">
                  <c:v>0.2121994409494104</c:v>
                </c:pt>
                <c:pt idx="652">
                  <c:v>0.20992015182193732</c:v>
                </c:pt>
                <c:pt idx="653">
                  <c:v>0.20374142876343351</c:v>
                </c:pt>
                <c:pt idx="654">
                  <c:v>0.19212110729321691</c:v>
                </c:pt>
                <c:pt idx="655">
                  <c:v>0.19823842922332965</c:v>
                </c:pt>
                <c:pt idx="656">
                  <c:v>0.18744996866257643</c:v>
                </c:pt>
                <c:pt idx="657">
                  <c:v>0.18906260743601044</c:v>
                </c:pt>
                <c:pt idx="658">
                  <c:v>0.20219001624251559</c:v>
                </c:pt>
                <c:pt idx="659">
                  <c:v>0.21447650289690889</c:v>
                </c:pt>
                <c:pt idx="660">
                  <c:v>0.19871724091440102</c:v>
                </c:pt>
                <c:pt idx="661">
                  <c:v>0.20529580831447347</c:v>
                </c:pt>
                <c:pt idx="662">
                  <c:v>0.19567586725804614</c:v>
                </c:pt>
                <c:pt idx="663">
                  <c:v>0.19854304487373661</c:v>
                </c:pt>
                <c:pt idx="664">
                  <c:v>0.19927566499614885</c:v>
                </c:pt>
                <c:pt idx="665">
                  <c:v>0.19693660916745134</c:v>
                </c:pt>
                <c:pt idx="666">
                  <c:v>0.19158468450663649</c:v>
                </c:pt>
                <c:pt idx="667">
                  <c:v>0.19649065439407706</c:v>
                </c:pt>
                <c:pt idx="668">
                  <c:v>0.19372321865277231</c:v>
                </c:pt>
                <c:pt idx="669">
                  <c:v>0.20418296772805491</c:v>
                </c:pt>
                <c:pt idx="670">
                  <c:v>0.19890521845974557</c:v>
                </c:pt>
                <c:pt idx="671">
                  <c:v>0.20521525253925221</c:v>
                </c:pt>
                <c:pt idx="672">
                  <c:v>0.21211232785077483</c:v>
                </c:pt>
                <c:pt idx="673">
                  <c:v>0.21402469922275372</c:v>
                </c:pt>
                <c:pt idx="674">
                  <c:v>0.21251879073463761</c:v>
                </c:pt>
                <c:pt idx="675">
                  <c:v>0.21251879073463761</c:v>
                </c:pt>
                <c:pt idx="676">
                  <c:v>0.21613294615318684</c:v>
                </c:pt>
                <c:pt idx="677">
                  <c:v>0.20093468571495957</c:v>
                </c:pt>
                <c:pt idx="678">
                  <c:v>0.20628998853619557</c:v>
                </c:pt>
                <c:pt idx="679">
                  <c:v>0.19970057887946119</c:v>
                </c:pt>
                <c:pt idx="680">
                  <c:v>0.19823061734536895</c:v>
                </c:pt>
                <c:pt idx="681">
                  <c:v>0.19468313425874056</c:v>
                </c:pt>
                <c:pt idx="682">
                  <c:v>0.18510497374845672</c:v>
                </c:pt>
                <c:pt idx="683">
                  <c:v>0.18997186978991126</c:v>
                </c:pt>
                <c:pt idx="684">
                  <c:v>0.18122391387900455</c:v>
                </c:pt>
                <c:pt idx="685">
                  <c:v>0.18421686827233585</c:v>
                </c:pt>
                <c:pt idx="686">
                  <c:v>0.1773240510165342</c:v>
                </c:pt>
                <c:pt idx="687">
                  <c:v>0.18614618315449985</c:v>
                </c:pt>
                <c:pt idx="688">
                  <c:v>0.18678400439343729</c:v>
                </c:pt>
                <c:pt idx="689">
                  <c:v>0.19832495671298675</c:v>
                </c:pt>
                <c:pt idx="690">
                  <c:v>0.20254668334782588</c:v>
                </c:pt>
                <c:pt idx="691">
                  <c:v>0.19153810435201254</c:v>
                </c:pt>
                <c:pt idx="692">
                  <c:v>0.180635132800814</c:v>
                </c:pt>
                <c:pt idx="693">
                  <c:v>0.17045877201730922</c:v>
                </c:pt>
                <c:pt idx="694">
                  <c:v>0.16797135242569103</c:v>
                </c:pt>
                <c:pt idx="695">
                  <c:v>0.16797135242569103</c:v>
                </c:pt>
                <c:pt idx="696">
                  <c:v>0.1764240919020881</c:v>
                </c:pt>
                <c:pt idx="697">
                  <c:v>0.1746844959961753</c:v>
                </c:pt>
                <c:pt idx="698">
                  <c:v>0.17054588344863916</c:v>
                </c:pt>
                <c:pt idx="699">
                  <c:v>0.16417045270018987</c:v>
                </c:pt>
                <c:pt idx="700">
                  <c:v>0.16097335538492216</c:v>
                </c:pt>
                <c:pt idx="701">
                  <c:v>0.12011734118582587</c:v>
                </c:pt>
                <c:pt idx="702">
                  <c:v>0.12011734118582587</c:v>
                </c:pt>
                <c:pt idx="703">
                  <c:v>0.12799483739778442</c:v>
                </c:pt>
                <c:pt idx="704">
                  <c:v>9.7775945176758389E-2</c:v>
                </c:pt>
                <c:pt idx="705">
                  <c:v>0.10028760647213619</c:v>
                </c:pt>
                <c:pt idx="706">
                  <c:v>9.134033533169926E-2</c:v>
                </c:pt>
                <c:pt idx="707">
                  <c:v>6.9449753432915692E-2</c:v>
                </c:pt>
                <c:pt idx="708">
                  <c:v>4.3043421273936289E-2</c:v>
                </c:pt>
                <c:pt idx="709">
                  <c:v>4.171474140122608E-2</c:v>
                </c:pt>
                <c:pt idx="710">
                  <c:v>6.4318514873559246E-2</c:v>
                </c:pt>
                <c:pt idx="711">
                  <c:v>7.0391182028004887E-2</c:v>
                </c:pt>
                <c:pt idx="712">
                  <c:v>6.381617513496704E-2</c:v>
                </c:pt>
                <c:pt idx="713">
                  <c:v>6.6031854904607473E-2</c:v>
                </c:pt>
                <c:pt idx="714">
                  <c:v>9.1352371979279312E-2</c:v>
                </c:pt>
                <c:pt idx="715">
                  <c:v>8.5552007991156517E-2</c:v>
                </c:pt>
                <c:pt idx="716">
                  <c:v>9.1401854452797929E-2</c:v>
                </c:pt>
                <c:pt idx="717">
                  <c:v>0.10085542220237156</c:v>
                </c:pt>
                <c:pt idx="718">
                  <c:v>0.1002306083258863</c:v>
                </c:pt>
                <c:pt idx="719">
                  <c:v>9.9488010073200669E-2</c:v>
                </c:pt>
                <c:pt idx="720">
                  <c:v>9.9488010073200669E-2</c:v>
                </c:pt>
                <c:pt idx="721">
                  <c:v>9.5866582437368689E-2</c:v>
                </c:pt>
                <c:pt idx="722">
                  <c:v>0.10786981268136492</c:v>
                </c:pt>
                <c:pt idx="723">
                  <c:v>0.12327203355692046</c:v>
                </c:pt>
                <c:pt idx="724">
                  <c:v>0.11914746259813297</c:v>
                </c:pt>
                <c:pt idx="725">
                  <c:v>0.10837417523074275</c:v>
                </c:pt>
                <c:pt idx="726">
                  <c:v>0.11856716599304286</c:v>
                </c:pt>
                <c:pt idx="727">
                  <c:v>0.10861607376731881</c:v>
                </c:pt>
                <c:pt idx="728">
                  <c:v>0.10041484642565351</c:v>
                </c:pt>
                <c:pt idx="729">
                  <c:v>0.1020079509917349</c:v>
                </c:pt>
                <c:pt idx="730">
                  <c:v>0.10156060185872298</c:v>
                </c:pt>
                <c:pt idx="731">
                  <c:v>0.10145204319987182</c:v>
                </c:pt>
                <c:pt idx="732">
                  <c:v>0.10040556905957713</c:v>
                </c:pt>
                <c:pt idx="733">
                  <c:v>0.1071624876268142</c:v>
                </c:pt>
                <c:pt idx="734">
                  <c:v>0.11594186918835743</c:v>
                </c:pt>
                <c:pt idx="735">
                  <c:v>0.10040689440285765</c:v>
                </c:pt>
                <c:pt idx="736">
                  <c:v>9.0127234633757672E-2</c:v>
                </c:pt>
                <c:pt idx="737">
                  <c:v>9.9148352831852957E-2</c:v>
                </c:pt>
                <c:pt idx="738">
                  <c:v>0.11341040005880132</c:v>
                </c:pt>
                <c:pt idx="739">
                  <c:v>0.11902973905904539</c:v>
                </c:pt>
                <c:pt idx="740">
                  <c:v>0.12693255237914319</c:v>
                </c:pt>
                <c:pt idx="741">
                  <c:v>0.13623857797275538</c:v>
                </c:pt>
                <c:pt idx="742">
                  <c:v>0.13652112940123226</c:v>
                </c:pt>
                <c:pt idx="743">
                  <c:v>0.13561693956464768</c:v>
                </c:pt>
                <c:pt idx="744">
                  <c:v>0.14522501821763451</c:v>
                </c:pt>
                <c:pt idx="745">
                  <c:v>0.14719113033064429</c:v>
                </c:pt>
                <c:pt idx="746">
                  <c:v>0.16111555498850008</c:v>
                </c:pt>
                <c:pt idx="747">
                  <c:v>0.16455026119052293</c:v>
                </c:pt>
                <c:pt idx="748">
                  <c:v>0.15280292809969948</c:v>
                </c:pt>
                <c:pt idx="749">
                  <c:v>0.16011349025213692</c:v>
                </c:pt>
                <c:pt idx="750">
                  <c:v>0.17469495490542841</c:v>
                </c:pt>
                <c:pt idx="751">
                  <c:v>0.1691518077653609</c:v>
                </c:pt>
                <c:pt idx="752">
                  <c:v>0.16242994361784263</c:v>
                </c:pt>
                <c:pt idx="753">
                  <c:v>0.16944933246720872</c:v>
                </c:pt>
                <c:pt idx="754">
                  <c:v>0.17618822517061125</c:v>
                </c:pt>
                <c:pt idx="755">
                  <c:v>0.18075254984611239</c:v>
                </c:pt>
                <c:pt idx="756">
                  <c:v>0.18023385384110369</c:v>
                </c:pt>
                <c:pt idx="757">
                  <c:v>0.16646699294042652</c:v>
                </c:pt>
                <c:pt idx="758">
                  <c:v>0.17230317144389778</c:v>
                </c:pt>
                <c:pt idx="759">
                  <c:v>0.17569727200192087</c:v>
                </c:pt>
                <c:pt idx="760">
                  <c:v>0.16883686710803356</c:v>
                </c:pt>
                <c:pt idx="761">
                  <c:v>0.17899168267992244</c:v>
                </c:pt>
                <c:pt idx="762">
                  <c:v>0.20167693459530175</c:v>
                </c:pt>
                <c:pt idx="763">
                  <c:v>0.20093768217703714</c:v>
                </c:pt>
                <c:pt idx="764">
                  <c:v>0.20142598552436811</c:v>
                </c:pt>
                <c:pt idx="765">
                  <c:v>0.19392601800885514</c:v>
                </c:pt>
                <c:pt idx="766">
                  <c:v>0.19019118132221535</c:v>
                </c:pt>
                <c:pt idx="767">
                  <c:v>0.19684334222807692</c:v>
                </c:pt>
                <c:pt idx="768">
                  <c:v>0.18004233318795296</c:v>
                </c:pt>
                <c:pt idx="769">
                  <c:v>0.17665621889256003</c:v>
                </c:pt>
                <c:pt idx="770">
                  <c:v>0.18866773015976651</c:v>
                </c:pt>
                <c:pt idx="771">
                  <c:v>0.19834238148229669</c:v>
                </c:pt>
                <c:pt idx="772">
                  <c:v>0.18703622369672276</c:v>
                </c:pt>
                <c:pt idx="773">
                  <c:v>0.18089685607886338</c:v>
                </c:pt>
                <c:pt idx="774">
                  <c:v>0.19083793079293249</c:v>
                </c:pt>
                <c:pt idx="775">
                  <c:v>0.19425909912080488</c:v>
                </c:pt>
                <c:pt idx="776">
                  <c:v>0.19425909912080488</c:v>
                </c:pt>
                <c:pt idx="777">
                  <c:v>0.19425909912080488</c:v>
                </c:pt>
                <c:pt idx="778">
                  <c:v>0.20738143414257046</c:v>
                </c:pt>
                <c:pt idx="779">
                  <c:v>0.21082904931356194</c:v>
                </c:pt>
                <c:pt idx="780">
                  <c:v>0.21257862044508263</c:v>
                </c:pt>
                <c:pt idx="781">
                  <c:v>0.21257862044508263</c:v>
                </c:pt>
                <c:pt idx="782">
                  <c:v>0.207150375858877</c:v>
                </c:pt>
                <c:pt idx="783">
                  <c:v>0.22367913104811335</c:v>
                </c:pt>
                <c:pt idx="784">
                  <c:v>0.23125252190046991</c:v>
                </c:pt>
                <c:pt idx="785">
                  <c:v>0.23598492209242425</c:v>
                </c:pt>
                <c:pt idx="786">
                  <c:v>0.22473655648573951</c:v>
                </c:pt>
                <c:pt idx="787">
                  <c:v>0.22393158611640598</c:v>
                </c:pt>
                <c:pt idx="788">
                  <c:v>0.21704034493694752</c:v>
                </c:pt>
                <c:pt idx="789">
                  <c:v>0.21439904844053381</c:v>
                </c:pt>
                <c:pt idx="790">
                  <c:v>0.20413458122381786</c:v>
                </c:pt>
                <c:pt idx="791">
                  <c:v>0.20683586024606437</c:v>
                </c:pt>
                <c:pt idx="792">
                  <c:v>0.19904632853995277</c:v>
                </c:pt>
                <c:pt idx="793">
                  <c:v>0.2080629832078934</c:v>
                </c:pt>
                <c:pt idx="794">
                  <c:v>0.20178172761869681</c:v>
                </c:pt>
                <c:pt idx="795">
                  <c:v>0.19889260765354511</c:v>
                </c:pt>
                <c:pt idx="796">
                  <c:v>0.19612700291989985</c:v>
                </c:pt>
                <c:pt idx="797">
                  <c:v>0.20132415051735786</c:v>
                </c:pt>
                <c:pt idx="798">
                  <c:v>0.20907819511722098</c:v>
                </c:pt>
                <c:pt idx="799">
                  <c:v>0.2092998939672861</c:v>
                </c:pt>
                <c:pt idx="800">
                  <c:v>0.20726650718507525</c:v>
                </c:pt>
                <c:pt idx="801">
                  <c:v>0.19722116999966335</c:v>
                </c:pt>
                <c:pt idx="802">
                  <c:v>0.19509131684803468</c:v>
                </c:pt>
                <c:pt idx="803">
                  <c:v>0.20820697168906402</c:v>
                </c:pt>
                <c:pt idx="804">
                  <c:v>0.21368571245862675</c:v>
                </c:pt>
                <c:pt idx="805">
                  <c:v>0.2006709618850244</c:v>
                </c:pt>
                <c:pt idx="806">
                  <c:v>0.1917322748228022</c:v>
                </c:pt>
                <c:pt idx="807">
                  <c:v>0.18824902635139384</c:v>
                </c:pt>
                <c:pt idx="808">
                  <c:v>0.18644112723736894</c:v>
                </c:pt>
                <c:pt idx="809">
                  <c:v>0.19336459770945028</c:v>
                </c:pt>
                <c:pt idx="810">
                  <c:v>0.20261010410809421</c:v>
                </c:pt>
                <c:pt idx="811">
                  <c:v>0.19459327553890141</c:v>
                </c:pt>
                <c:pt idx="812">
                  <c:v>0.19708641978364852</c:v>
                </c:pt>
                <c:pt idx="813">
                  <c:v>0.19260769074658851</c:v>
                </c:pt>
                <c:pt idx="814">
                  <c:v>0.19097897319335672</c:v>
                </c:pt>
                <c:pt idx="815">
                  <c:v>0.19673201223472869</c:v>
                </c:pt>
                <c:pt idx="816">
                  <c:v>0.18525717602435715</c:v>
                </c:pt>
                <c:pt idx="817">
                  <c:v>0.18009863060477277</c:v>
                </c:pt>
                <c:pt idx="818">
                  <c:v>0.17825998384980035</c:v>
                </c:pt>
                <c:pt idx="819">
                  <c:v>0.17949387949528023</c:v>
                </c:pt>
                <c:pt idx="820">
                  <c:v>0.19098321021090792</c:v>
                </c:pt>
                <c:pt idx="821">
                  <c:v>0.1983411797838158</c:v>
                </c:pt>
                <c:pt idx="822">
                  <c:v>0.20903658395686384</c:v>
                </c:pt>
                <c:pt idx="823">
                  <c:v>0.20783267754007664</c:v>
                </c:pt>
                <c:pt idx="824">
                  <c:v>0.21740236662564627</c:v>
                </c:pt>
                <c:pt idx="825">
                  <c:v>0.23680511389437739</c:v>
                </c:pt>
                <c:pt idx="826">
                  <c:v>0.23620709970003373</c:v>
                </c:pt>
                <c:pt idx="827">
                  <c:v>0.24746461688096819</c:v>
                </c:pt>
                <c:pt idx="828">
                  <c:v>0.24927179567706473</c:v>
                </c:pt>
                <c:pt idx="829">
                  <c:v>0.24325982410811664</c:v>
                </c:pt>
                <c:pt idx="830">
                  <c:v>0.24302944013860459</c:v>
                </c:pt>
                <c:pt idx="831">
                  <c:v>0.23796368815148131</c:v>
                </c:pt>
                <c:pt idx="832">
                  <c:v>0.23833207034003814</c:v>
                </c:pt>
                <c:pt idx="833">
                  <c:v>0.23380392141470088</c:v>
                </c:pt>
                <c:pt idx="834">
                  <c:v>0.23929049824554874</c:v>
                </c:pt>
                <c:pt idx="835">
                  <c:v>0.24512965721737545</c:v>
                </c:pt>
                <c:pt idx="836">
                  <c:v>0.24754412825785815</c:v>
                </c:pt>
                <c:pt idx="837">
                  <c:v>0.24485439487055138</c:v>
                </c:pt>
                <c:pt idx="838">
                  <c:v>0.23734614154795966</c:v>
                </c:pt>
                <c:pt idx="839">
                  <c:v>0.23733342844456373</c:v>
                </c:pt>
                <c:pt idx="840">
                  <c:v>0.22393217178492131</c:v>
                </c:pt>
                <c:pt idx="841">
                  <c:v>0.22510282299376724</c:v>
                </c:pt>
                <c:pt idx="842">
                  <c:v>0.23529087779218025</c:v>
                </c:pt>
                <c:pt idx="843">
                  <c:v>0.23753797421499312</c:v>
                </c:pt>
                <c:pt idx="844">
                  <c:v>0.23753797421499312</c:v>
                </c:pt>
                <c:pt idx="845">
                  <c:v>0.24225056771675113</c:v>
                </c:pt>
                <c:pt idx="846">
                  <c:v>0.24286624331943091</c:v>
                </c:pt>
                <c:pt idx="847">
                  <c:v>0.23638700424698436</c:v>
                </c:pt>
                <c:pt idx="848">
                  <c:v>0.228989492807461</c:v>
                </c:pt>
                <c:pt idx="849">
                  <c:v>0.22868760143827055</c:v>
                </c:pt>
                <c:pt idx="850">
                  <c:v>0.22424311332836724</c:v>
                </c:pt>
                <c:pt idx="851">
                  <c:v>0.22095430415137784</c:v>
                </c:pt>
                <c:pt idx="852">
                  <c:v>0.23099783771620161</c:v>
                </c:pt>
                <c:pt idx="853">
                  <c:v>0.21662981652922186</c:v>
                </c:pt>
                <c:pt idx="854">
                  <c:v>0.2221126028324793</c:v>
                </c:pt>
                <c:pt idx="855">
                  <c:v>0.22606524195531974</c:v>
                </c:pt>
                <c:pt idx="856">
                  <c:v>0.23635345537176494</c:v>
                </c:pt>
                <c:pt idx="857">
                  <c:v>0.23976043268536987</c:v>
                </c:pt>
                <c:pt idx="858">
                  <c:v>0.23338687542252026</c:v>
                </c:pt>
                <c:pt idx="859">
                  <c:v>0.24375890306225431</c:v>
                </c:pt>
                <c:pt idx="860">
                  <c:v>0.23324994896863757</c:v>
                </c:pt>
                <c:pt idx="861">
                  <c:v>0.22083563928373448</c:v>
                </c:pt>
                <c:pt idx="862">
                  <c:v>0.22026150195041852</c:v>
                </c:pt>
                <c:pt idx="863">
                  <c:v>0.21674603204483156</c:v>
                </c:pt>
                <c:pt idx="864">
                  <c:v>0.20937715011423846</c:v>
                </c:pt>
                <c:pt idx="865">
                  <c:v>0.20326920253079861</c:v>
                </c:pt>
                <c:pt idx="866">
                  <c:v>0.21388746188120314</c:v>
                </c:pt>
                <c:pt idx="867">
                  <c:v>0.21201394611176741</c:v>
                </c:pt>
                <c:pt idx="868">
                  <c:v>0.21504156148652903</c:v>
                </c:pt>
                <c:pt idx="869">
                  <c:v>0.21417492885553452</c:v>
                </c:pt>
                <c:pt idx="870">
                  <c:v>0.20332779461095976</c:v>
                </c:pt>
                <c:pt idx="871">
                  <c:v>0.20073150464186518</c:v>
                </c:pt>
                <c:pt idx="872">
                  <c:v>0.22004280822129491</c:v>
                </c:pt>
                <c:pt idx="873">
                  <c:v>0.21019154214672536</c:v>
                </c:pt>
                <c:pt idx="874">
                  <c:v>0.20543721275916291</c:v>
                </c:pt>
                <c:pt idx="875">
                  <c:v>0.21412820630908808</c:v>
                </c:pt>
                <c:pt idx="876">
                  <c:v>0.22139770414977381</c:v>
                </c:pt>
                <c:pt idx="877">
                  <c:v>0.22030147305366751</c:v>
                </c:pt>
                <c:pt idx="878">
                  <c:v>0.22433210328075748</c:v>
                </c:pt>
                <c:pt idx="879">
                  <c:v>0.22290203642850889</c:v>
                </c:pt>
                <c:pt idx="880">
                  <c:v>0.22290203642850889</c:v>
                </c:pt>
                <c:pt idx="881">
                  <c:v>0.21805650335647084</c:v>
                </c:pt>
                <c:pt idx="882">
                  <c:v>0.21158356040009488</c:v>
                </c:pt>
                <c:pt idx="883">
                  <c:v>0.22287272240022002</c:v>
                </c:pt>
                <c:pt idx="884">
                  <c:v>0.21542261841306887</c:v>
                </c:pt>
                <c:pt idx="885">
                  <c:v>0.21532928766299989</c:v>
                </c:pt>
                <c:pt idx="886">
                  <c:v>0.21449246604686351</c:v>
                </c:pt>
                <c:pt idx="887">
                  <c:v>0.20847406896492041</c:v>
                </c:pt>
                <c:pt idx="888">
                  <c:v>0.2043920183047199</c:v>
                </c:pt>
                <c:pt idx="889">
                  <c:v>0.21432927516816203</c:v>
                </c:pt>
                <c:pt idx="890">
                  <c:v>0.20691151981734823</c:v>
                </c:pt>
                <c:pt idx="891">
                  <c:v>0.20278718229455805</c:v>
                </c:pt>
                <c:pt idx="892">
                  <c:v>0.20029263650689991</c:v>
                </c:pt>
                <c:pt idx="893">
                  <c:v>0.19387170078539259</c:v>
                </c:pt>
                <c:pt idx="894">
                  <c:v>0.19117930395160634</c:v>
                </c:pt>
                <c:pt idx="895">
                  <c:v>0.18878845420083085</c:v>
                </c:pt>
                <c:pt idx="896">
                  <c:v>0.18047366184902539</c:v>
                </c:pt>
                <c:pt idx="897">
                  <c:v>0.17577778272264194</c:v>
                </c:pt>
                <c:pt idx="898">
                  <c:v>0.1654355064472752</c:v>
                </c:pt>
                <c:pt idx="899">
                  <c:v>0.16067953689339026</c:v>
                </c:pt>
                <c:pt idx="900">
                  <c:v>0.17552270741411613</c:v>
                </c:pt>
                <c:pt idx="901">
                  <c:v>0.17172885886821634</c:v>
                </c:pt>
                <c:pt idx="902">
                  <c:v>0.16084860224004471</c:v>
                </c:pt>
                <c:pt idx="903">
                  <c:v>0.15776412665251369</c:v>
                </c:pt>
                <c:pt idx="904">
                  <c:v>0.14580081956497984</c:v>
                </c:pt>
                <c:pt idx="905">
                  <c:v>0.1444694491881606</c:v>
                </c:pt>
                <c:pt idx="906">
                  <c:v>0.14329058535442035</c:v>
                </c:pt>
                <c:pt idx="907">
                  <c:v>0.12969395166522368</c:v>
                </c:pt>
                <c:pt idx="908">
                  <c:v>0.137495383303676</c:v>
                </c:pt>
                <c:pt idx="909">
                  <c:v>0.14759703761485476</c:v>
                </c:pt>
                <c:pt idx="910">
                  <c:v>0.14759703761485476</c:v>
                </c:pt>
                <c:pt idx="911">
                  <c:v>0.12892139937812555</c:v>
                </c:pt>
                <c:pt idx="912">
                  <c:v>0.13044661593916917</c:v>
                </c:pt>
                <c:pt idx="913">
                  <c:v>0.13126811007613867</c:v>
                </c:pt>
                <c:pt idx="914">
                  <c:v>0.14296993261699736</c:v>
                </c:pt>
                <c:pt idx="915">
                  <c:v>0.14010171285690884</c:v>
                </c:pt>
                <c:pt idx="916">
                  <c:v>0.13201252833867838</c:v>
                </c:pt>
                <c:pt idx="917">
                  <c:v>0.11504107407790165</c:v>
                </c:pt>
                <c:pt idx="918">
                  <c:v>0.10734676932033083</c:v>
                </c:pt>
                <c:pt idx="919">
                  <c:v>0.10098192764210775</c:v>
                </c:pt>
                <c:pt idx="920">
                  <c:v>7.9941031424378695E-2</c:v>
                </c:pt>
                <c:pt idx="921">
                  <c:v>8.2617911861831012E-2</c:v>
                </c:pt>
                <c:pt idx="922">
                  <c:v>8.3294271696197908E-2</c:v>
                </c:pt>
                <c:pt idx="923">
                  <c:v>8.5634060432127415E-2</c:v>
                </c:pt>
                <c:pt idx="924">
                  <c:v>5.8477598533535402E-2</c:v>
                </c:pt>
                <c:pt idx="925">
                  <c:v>3.2747894713243991E-2</c:v>
                </c:pt>
                <c:pt idx="926">
                  <c:v>-3.9564584425957894E-5</c:v>
                </c:pt>
                <c:pt idx="927">
                  <c:v>3.5208842155430346E-2</c:v>
                </c:pt>
                <c:pt idx="928">
                  <c:v>1.8830528901990697E-2</c:v>
                </c:pt>
                <c:pt idx="929">
                  <c:v>2.3848013808407141E-2</c:v>
                </c:pt>
                <c:pt idx="930">
                  <c:v>5.0965410582178072E-2</c:v>
                </c:pt>
                <c:pt idx="931">
                  <c:v>5.5354722121071231E-2</c:v>
                </c:pt>
                <c:pt idx="932">
                  <c:v>6.9982063249790588E-2</c:v>
                </c:pt>
                <c:pt idx="933">
                  <c:v>6.1669284376311743E-2</c:v>
                </c:pt>
                <c:pt idx="934">
                  <c:v>5.9502587209569489E-2</c:v>
                </c:pt>
                <c:pt idx="935">
                  <c:v>5.9502587209569489E-2</c:v>
                </c:pt>
                <c:pt idx="936">
                  <c:v>5.6856470401956294E-2</c:v>
                </c:pt>
                <c:pt idx="937">
                  <c:v>5.2011339332390244E-2</c:v>
                </c:pt>
                <c:pt idx="938">
                  <c:v>7.1163202305429329E-2</c:v>
                </c:pt>
                <c:pt idx="939">
                  <c:v>7.6256133759584163E-2</c:v>
                </c:pt>
                <c:pt idx="940">
                  <c:v>6.4985391494853828E-2</c:v>
                </c:pt>
                <c:pt idx="941">
                  <c:v>5.8641363327580083E-2</c:v>
                </c:pt>
                <c:pt idx="942">
                  <c:v>6.1937209258389921E-2</c:v>
                </c:pt>
                <c:pt idx="943">
                  <c:v>6.308248450426128E-2</c:v>
                </c:pt>
                <c:pt idx="944">
                  <c:v>6.5249683969994782E-2</c:v>
                </c:pt>
                <c:pt idx="945">
                  <c:v>7.8430226037633666E-2</c:v>
                </c:pt>
                <c:pt idx="946">
                  <c:v>7.809892466044796E-2</c:v>
                </c:pt>
                <c:pt idx="947">
                  <c:v>7.9640000102333713E-2</c:v>
                </c:pt>
                <c:pt idx="948">
                  <c:v>8.9029961762287432E-2</c:v>
                </c:pt>
                <c:pt idx="949">
                  <c:v>7.2163688992287159E-2</c:v>
                </c:pt>
                <c:pt idx="950">
                  <c:v>8.4727074221675802E-2</c:v>
                </c:pt>
                <c:pt idx="951">
                  <c:v>7.6465203873501725E-2</c:v>
                </c:pt>
                <c:pt idx="952">
                  <c:v>6.7238901984447402E-2</c:v>
                </c:pt>
                <c:pt idx="953">
                  <c:v>6.8866552408602996E-2</c:v>
                </c:pt>
                <c:pt idx="954">
                  <c:v>7.2197089478778481E-2</c:v>
                </c:pt>
                <c:pt idx="955">
                  <c:v>7.2197089478778481E-2</c:v>
                </c:pt>
                <c:pt idx="956">
                  <c:v>4.7940472428229214E-2</c:v>
                </c:pt>
                <c:pt idx="957">
                  <c:v>5.7912162033301122E-2</c:v>
                </c:pt>
                <c:pt idx="958">
                  <c:v>5.2997115182294621E-2</c:v>
                </c:pt>
                <c:pt idx="959">
                  <c:v>5.229229407966151E-2</c:v>
                </c:pt>
                <c:pt idx="960">
                  <c:v>5.8825825722128147E-2</c:v>
                </c:pt>
                <c:pt idx="961">
                  <c:v>6.2192669727271992E-2</c:v>
                </c:pt>
                <c:pt idx="962">
                  <c:v>7.4135132648779092E-2</c:v>
                </c:pt>
                <c:pt idx="963">
                  <c:v>5.8790593961037176E-2</c:v>
                </c:pt>
                <c:pt idx="964">
                  <c:v>5.5458698020937752E-2</c:v>
                </c:pt>
                <c:pt idx="965">
                  <c:v>5.6315740666751608E-2</c:v>
                </c:pt>
                <c:pt idx="966">
                  <c:v>3.9809234657437173E-2</c:v>
                </c:pt>
                <c:pt idx="967">
                  <c:v>2.6036877920543624E-2</c:v>
                </c:pt>
                <c:pt idx="968">
                  <c:v>7.3821059571801302E-3</c:v>
                </c:pt>
                <c:pt idx="969">
                  <c:v>9.6116236044471136E-3</c:v>
                </c:pt>
                <c:pt idx="970">
                  <c:v>-1.0245109966105548E-2</c:v>
                </c:pt>
                <c:pt idx="971">
                  <c:v>-1.2006133577889835E-2</c:v>
                </c:pt>
                <c:pt idx="972">
                  <c:v>4.0193600257760718E-3</c:v>
                </c:pt>
                <c:pt idx="973">
                  <c:v>6.6734897661325562E-3</c:v>
                </c:pt>
                <c:pt idx="974">
                  <c:v>-4.0907539474214997E-3</c:v>
                </c:pt>
                <c:pt idx="975">
                  <c:v>7.1864500273268149E-3</c:v>
                </c:pt>
                <c:pt idx="976">
                  <c:v>1.334684001663905E-2</c:v>
                </c:pt>
                <c:pt idx="977">
                  <c:v>-5.7989578628441438E-3</c:v>
                </c:pt>
                <c:pt idx="978">
                  <c:v>-1.7966341257973129E-2</c:v>
                </c:pt>
                <c:pt idx="979">
                  <c:v>-3.3255147649862531E-2</c:v>
                </c:pt>
                <c:pt idx="980">
                  <c:v>-4.9278420067721262E-2</c:v>
                </c:pt>
                <c:pt idx="981">
                  <c:v>-5.1053318211282027E-2</c:v>
                </c:pt>
                <c:pt idx="982">
                  <c:v>-7.4516994460834568E-2</c:v>
                </c:pt>
                <c:pt idx="983">
                  <c:v>-5.4070314741040834E-2</c:v>
                </c:pt>
                <c:pt idx="984">
                  <c:v>-2.5941630233750682E-2</c:v>
                </c:pt>
                <c:pt idx="985">
                  <c:v>-2.5941630233750682E-2</c:v>
                </c:pt>
                <c:pt idx="986">
                  <c:v>1.3547076904050954E-2</c:v>
                </c:pt>
                <c:pt idx="987">
                  <c:v>3.5536876609274012E-3</c:v>
                </c:pt>
                <c:pt idx="988">
                  <c:v>2.2492849211268984E-2</c:v>
                </c:pt>
                <c:pt idx="989">
                  <c:v>3.071792860364788E-2</c:v>
                </c:pt>
                <c:pt idx="990">
                  <c:v>3.6804686796812584E-2</c:v>
                </c:pt>
                <c:pt idx="991">
                  <c:v>2.5638479789887186E-2</c:v>
                </c:pt>
                <c:pt idx="992">
                  <c:v>3.2564231713766156E-2</c:v>
                </c:pt>
                <c:pt idx="993">
                  <c:v>3.2830851109070025E-2</c:v>
                </c:pt>
                <c:pt idx="994">
                  <c:v>4.366291499971265E-2</c:v>
                </c:pt>
                <c:pt idx="995">
                  <c:v>4.5779485461695447E-2</c:v>
                </c:pt>
                <c:pt idx="996">
                  <c:v>2.6258855326153505E-2</c:v>
                </c:pt>
                <c:pt idx="997">
                  <c:v>3.2205317842857274E-2</c:v>
                </c:pt>
                <c:pt idx="998">
                  <c:v>1.9236678953777578E-2</c:v>
                </c:pt>
                <c:pt idx="999">
                  <c:v>3.0789686454324894E-2</c:v>
                </c:pt>
                <c:pt idx="1000">
                  <c:v>4.8235838224852778E-2</c:v>
                </c:pt>
                <c:pt idx="1001">
                  <c:v>4.3089738721094721E-2</c:v>
                </c:pt>
                <c:pt idx="1002">
                  <c:v>4.9110949326988923E-2</c:v>
                </c:pt>
                <c:pt idx="1003">
                  <c:v>4.0776158072781114E-2</c:v>
                </c:pt>
                <c:pt idx="1004">
                  <c:v>4.165289935142296E-2</c:v>
                </c:pt>
                <c:pt idx="1005">
                  <c:v>2.6490059135481317E-2</c:v>
                </c:pt>
                <c:pt idx="1006">
                  <c:v>3.2177649173048217E-2</c:v>
                </c:pt>
                <c:pt idx="1007">
                  <c:v>2.7934585587777169E-2</c:v>
                </c:pt>
                <c:pt idx="1008">
                  <c:v>3.8875907595931715E-2</c:v>
                </c:pt>
                <c:pt idx="1009">
                  <c:v>5.2510605393851988E-2</c:v>
                </c:pt>
                <c:pt idx="1010">
                  <c:v>5.7012196179559139E-2</c:v>
                </c:pt>
                <c:pt idx="1011">
                  <c:v>4.761847320844298E-2</c:v>
                </c:pt>
                <c:pt idx="1012">
                  <c:v>5.8423004308554294E-2</c:v>
                </c:pt>
                <c:pt idx="1013">
                  <c:v>6.9863872578039735E-2</c:v>
                </c:pt>
                <c:pt idx="1014">
                  <c:v>6.7738841043387163E-2</c:v>
                </c:pt>
                <c:pt idx="1015">
                  <c:v>7.1438146030683894E-2</c:v>
                </c:pt>
                <c:pt idx="1016">
                  <c:v>5.6060159701778391E-2</c:v>
                </c:pt>
                <c:pt idx="1017">
                  <c:v>7.5659908162214559E-2</c:v>
                </c:pt>
                <c:pt idx="1018">
                  <c:v>7.9464074683430877E-2</c:v>
                </c:pt>
                <c:pt idx="1019">
                  <c:v>7.0656097884630661E-2</c:v>
                </c:pt>
                <c:pt idx="1020">
                  <c:v>8.5005043914000378E-2</c:v>
                </c:pt>
                <c:pt idx="1021">
                  <c:v>8.1283406954367865E-2</c:v>
                </c:pt>
                <c:pt idx="1022">
                  <c:v>7.6937487100211699E-2</c:v>
                </c:pt>
                <c:pt idx="1023">
                  <c:v>6.6551591537373722E-2</c:v>
                </c:pt>
                <c:pt idx="1024">
                  <c:v>7.2061435669816917E-2</c:v>
                </c:pt>
                <c:pt idx="1025">
                  <c:v>6.0969861974207402E-2</c:v>
                </c:pt>
                <c:pt idx="1026">
                  <c:v>7.5185661834680062E-2</c:v>
                </c:pt>
                <c:pt idx="1027">
                  <c:v>7.4390216904491227E-2</c:v>
                </c:pt>
                <c:pt idx="1028">
                  <c:v>8.1958644663688518E-2</c:v>
                </c:pt>
                <c:pt idx="1029">
                  <c:v>8.6087917468230371E-2</c:v>
                </c:pt>
                <c:pt idx="1030">
                  <c:v>9.512206753965062E-2</c:v>
                </c:pt>
                <c:pt idx="1031">
                  <c:v>8.0003932141704551E-2</c:v>
                </c:pt>
                <c:pt idx="1032">
                  <c:v>7.0922308581729654E-2</c:v>
                </c:pt>
                <c:pt idx="1033">
                  <c:v>6.7271097370714197E-2</c:v>
                </c:pt>
                <c:pt idx="1034">
                  <c:v>7.0963257784249695E-2</c:v>
                </c:pt>
                <c:pt idx="1035">
                  <c:v>8.1495480705497905E-2</c:v>
                </c:pt>
                <c:pt idx="1036">
                  <c:v>7.8659159580851845E-2</c:v>
                </c:pt>
                <c:pt idx="1037">
                  <c:v>7.8659159580851845E-2</c:v>
                </c:pt>
                <c:pt idx="1038">
                  <c:v>7.8659159580851845E-2</c:v>
                </c:pt>
                <c:pt idx="1039">
                  <c:v>7.6903566142823329E-2</c:v>
                </c:pt>
                <c:pt idx="1040">
                  <c:v>8.0211544060997328E-2</c:v>
                </c:pt>
                <c:pt idx="1041">
                  <c:v>7.9756364526071891E-2</c:v>
                </c:pt>
                <c:pt idx="1042">
                  <c:v>7.9756364526071891E-2</c:v>
                </c:pt>
                <c:pt idx="1043">
                  <c:v>9.8553674916035436E-2</c:v>
                </c:pt>
                <c:pt idx="1044">
                  <c:v>0.10405552439495344</c:v>
                </c:pt>
                <c:pt idx="1045">
                  <c:v>0.11355756396531937</c:v>
                </c:pt>
                <c:pt idx="1046">
                  <c:v>0.10850236244999441</c:v>
                </c:pt>
                <c:pt idx="1047">
                  <c:v>9.6726280105653956E-2</c:v>
                </c:pt>
                <c:pt idx="1048">
                  <c:v>0.10402911373560969</c:v>
                </c:pt>
                <c:pt idx="1049">
                  <c:v>0.10839061040793822</c:v>
                </c:pt>
                <c:pt idx="1050">
                  <c:v>0.10959687207643266</c:v>
                </c:pt>
                <c:pt idx="1051">
                  <c:v>0.10976101089622292</c:v>
                </c:pt>
                <c:pt idx="1052">
                  <c:v>0.10843334060455312</c:v>
                </c:pt>
                <c:pt idx="1053">
                  <c:v>0.11219759920118133</c:v>
                </c:pt>
                <c:pt idx="1054">
                  <c:v>0.10172805033809537</c:v>
                </c:pt>
                <c:pt idx="1055">
                  <c:v>9.9423006481397083E-2</c:v>
                </c:pt>
                <c:pt idx="1056">
                  <c:v>9.2043567420574915E-2</c:v>
                </c:pt>
                <c:pt idx="1057">
                  <c:v>9.6621186455807737E-2</c:v>
                </c:pt>
                <c:pt idx="1058">
                  <c:v>9.9444232608637759E-2</c:v>
                </c:pt>
                <c:pt idx="1059">
                  <c:v>8.8620353046844347E-2</c:v>
                </c:pt>
                <c:pt idx="1060">
                  <c:v>7.2225717579305709E-2</c:v>
                </c:pt>
                <c:pt idx="1061">
                  <c:v>7.4293632654042457E-2</c:v>
                </c:pt>
                <c:pt idx="1062">
                  <c:v>7.4885914578504464E-2</c:v>
                </c:pt>
                <c:pt idx="1063">
                  <c:v>7.079603798367029E-2</c:v>
                </c:pt>
                <c:pt idx="1064">
                  <c:v>7.432900261705723E-2</c:v>
                </c:pt>
                <c:pt idx="1065">
                  <c:v>7.8004731020617141E-2</c:v>
                </c:pt>
                <c:pt idx="1066">
                  <c:v>7.0632203715318781E-2</c:v>
                </c:pt>
                <c:pt idx="1067">
                  <c:v>6.7018986626994667E-2</c:v>
                </c:pt>
                <c:pt idx="1068">
                  <c:v>6.2159621913278305E-2</c:v>
                </c:pt>
                <c:pt idx="1069">
                  <c:v>6.0591349743364123E-2</c:v>
                </c:pt>
                <c:pt idx="1070">
                  <c:v>5.5665924400557468E-2</c:v>
                </c:pt>
                <c:pt idx="1071">
                  <c:v>6.0305129718215923E-2</c:v>
                </c:pt>
                <c:pt idx="1072">
                  <c:v>5.7297284538121385E-2</c:v>
                </c:pt>
                <c:pt idx="1073">
                  <c:v>5.7401058664834241E-2</c:v>
                </c:pt>
                <c:pt idx="1074">
                  <c:v>6.2655912649333276E-2</c:v>
                </c:pt>
                <c:pt idx="1075">
                  <c:v>7.4454147826471903E-2</c:v>
                </c:pt>
                <c:pt idx="1076">
                  <c:v>7.9090468848127024E-2</c:v>
                </c:pt>
                <c:pt idx="1077">
                  <c:v>7.4156222081239329E-2</c:v>
                </c:pt>
                <c:pt idx="1078">
                  <c:v>7.5286237152766236E-2</c:v>
                </c:pt>
                <c:pt idx="1079">
                  <c:v>7.4146697876493209E-2</c:v>
                </c:pt>
                <c:pt idx="1080">
                  <c:v>6.5693675356855968E-2</c:v>
                </c:pt>
                <c:pt idx="1081">
                  <c:v>6.5875469653337584E-2</c:v>
                </c:pt>
                <c:pt idx="1082">
                  <c:v>6.681067327911186E-2</c:v>
                </c:pt>
                <c:pt idx="1083">
                  <c:v>7.814771212262156E-2</c:v>
                </c:pt>
                <c:pt idx="1084">
                  <c:v>7.4118124717980155E-2</c:v>
                </c:pt>
                <c:pt idx="1085">
                  <c:v>6.1438494609263102E-2</c:v>
                </c:pt>
                <c:pt idx="1086">
                  <c:v>5.3659777650878593E-2</c:v>
                </c:pt>
                <c:pt idx="1087">
                  <c:v>4.8777464596870733E-2</c:v>
                </c:pt>
                <c:pt idx="1088">
                  <c:v>3.925779648499915E-2</c:v>
                </c:pt>
                <c:pt idx="1089">
                  <c:v>4.4276417758508102E-2</c:v>
                </c:pt>
                <c:pt idx="1090">
                  <c:v>3.1269124093822265E-2</c:v>
                </c:pt>
                <c:pt idx="1091">
                  <c:v>3.3348995568134893E-2</c:v>
                </c:pt>
                <c:pt idx="1092">
                  <c:v>2.3701346640662663E-2</c:v>
                </c:pt>
                <c:pt idx="1093">
                  <c:v>3.4959128564301591E-2</c:v>
                </c:pt>
                <c:pt idx="1094">
                  <c:v>3.6412675764628102E-2</c:v>
                </c:pt>
                <c:pt idx="1095">
                  <c:v>5.2522423436318452E-2</c:v>
                </c:pt>
                <c:pt idx="1096">
                  <c:v>5.7802908840993969E-2</c:v>
                </c:pt>
                <c:pt idx="1097">
                  <c:v>6.0132668468107178E-2</c:v>
                </c:pt>
                <c:pt idx="1098">
                  <c:v>6.3554941215694147E-2</c:v>
                </c:pt>
                <c:pt idx="1099">
                  <c:v>7.2826037245401792E-2</c:v>
                </c:pt>
                <c:pt idx="1100">
                  <c:v>4.6179735693404465E-2</c:v>
                </c:pt>
                <c:pt idx="1101">
                  <c:v>4.9541245383587645E-2</c:v>
                </c:pt>
                <c:pt idx="1102">
                  <c:v>4.5477792443600847E-2</c:v>
                </c:pt>
                <c:pt idx="1103">
                  <c:v>4.5153598505568687E-2</c:v>
                </c:pt>
                <c:pt idx="1104">
                  <c:v>4.9610270790193797E-2</c:v>
                </c:pt>
                <c:pt idx="1105">
                  <c:v>4.3920281413414357E-2</c:v>
                </c:pt>
                <c:pt idx="1106">
                  <c:v>4.2632786458337138E-2</c:v>
                </c:pt>
                <c:pt idx="1107">
                  <c:v>5.4571783077850364E-2</c:v>
                </c:pt>
                <c:pt idx="1108">
                  <c:v>5.2316630503606146E-2</c:v>
                </c:pt>
                <c:pt idx="1109">
                  <c:v>5.2058634270589155E-2</c:v>
                </c:pt>
                <c:pt idx="1110">
                  <c:v>5.8194920248222523E-2</c:v>
                </c:pt>
                <c:pt idx="1111">
                  <c:v>5.8893522484867414E-2</c:v>
                </c:pt>
                <c:pt idx="1112">
                  <c:v>5.51280171793542E-2</c:v>
                </c:pt>
                <c:pt idx="1113">
                  <c:v>5.5745615421189318E-2</c:v>
                </c:pt>
                <c:pt idx="1114">
                  <c:v>5.7874132213077585E-2</c:v>
                </c:pt>
                <c:pt idx="1115">
                  <c:v>6.2635955639485083E-2</c:v>
                </c:pt>
                <c:pt idx="1116">
                  <c:v>6.6644128436529074E-2</c:v>
                </c:pt>
                <c:pt idx="1117">
                  <c:v>6.5605853443174503E-2</c:v>
                </c:pt>
                <c:pt idx="1118">
                  <c:v>7.2407009852935647E-2</c:v>
                </c:pt>
                <c:pt idx="1119">
                  <c:v>7.2407009852935647E-2</c:v>
                </c:pt>
                <c:pt idx="1120">
                  <c:v>7.9758394017972425E-2</c:v>
                </c:pt>
                <c:pt idx="1121">
                  <c:v>8.1606902710379417E-2</c:v>
                </c:pt>
                <c:pt idx="1122">
                  <c:v>8.6750514941674489E-2</c:v>
                </c:pt>
                <c:pt idx="1123">
                  <c:v>7.8355709733093679E-2</c:v>
                </c:pt>
                <c:pt idx="1124">
                  <c:v>7.2262523932905207E-2</c:v>
                </c:pt>
                <c:pt idx="1125">
                  <c:v>7.6424479357202202E-2</c:v>
                </c:pt>
                <c:pt idx="1126">
                  <c:v>7.6034797635336104E-2</c:v>
                </c:pt>
                <c:pt idx="1127">
                  <c:v>8.2240084137331665E-2</c:v>
                </c:pt>
                <c:pt idx="1128">
                  <c:v>7.9692095152132283E-2</c:v>
                </c:pt>
                <c:pt idx="1129">
                  <c:v>8.7092394023919162E-2</c:v>
                </c:pt>
                <c:pt idx="1130">
                  <c:v>9.3615360409095918E-2</c:v>
                </c:pt>
                <c:pt idx="1131">
                  <c:v>9.8728929267638613E-2</c:v>
                </c:pt>
                <c:pt idx="1132">
                  <c:v>9.2305481856230831E-2</c:v>
                </c:pt>
                <c:pt idx="1133">
                  <c:v>8.7821435132236614E-2</c:v>
                </c:pt>
                <c:pt idx="1134">
                  <c:v>9.2230656159982757E-2</c:v>
                </c:pt>
                <c:pt idx="1135">
                  <c:v>0.10232745809356328</c:v>
                </c:pt>
                <c:pt idx="1136">
                  <c:v>0.10030947699137335</c:v>
                </c:pt>
                <c:pt idx="1137">
                  <c:v>0.10630579013973607</c:v>
                </c:pt>
                <c:pt idx="1138">
                  <c:v>0.10868442579342438</c:v>
                </c:pt>
                <c:pt idx="1139">
                  <c:v>0.10636573674774774</c:v>
                </c:pt>
                <c:pt idx="1140">
                  <c:v>0.10636573674774774</c:v>
                </c:pt>
                <c:pt idx="1141">
                  <c:v>0.10498407583243939</c:v>
                </c:pt>
                <c:pt idx="1142">
                  <c:v>0.10424896120988415</c:v>
                </c:pt>
                <c:pt idx="1143">
                  <c:v>0.1120993588173631</c:v>
                </c:pt>
                <c:pt idx="1144">
                  <c:v>0.1126238506665323</c:v>
                </c:pt>
                <c:pt idx="1145">
                  <c:v>0.11307740266376771</c:v>
                </c:pt>
                <c:pt idx="1146">
                  <c:v>0.12120700687411032</c:v>
                </c:pt>
                <c:pt idx="1147">
                  <c:v>0.12101487555955526</c:v>
                </c:pt>
                <c:pt idx="1148">
                  <c:v>0.12108173625208182</c:v>
                </c:pt>
                <c:pt idx="1149">
                  <c:v>0.12453682167935939</c:v>
                </c:pt>
                <c:pt idx="1150">
                  <c:v>0.13625839753165564</c:v>
                </c:pt>
                <c:pt idx="1151">
                  <c:v>0.13497314939752067</c:v>
                </c:pt>
                <c:pt idx="1152">
                  <c:v>0.14509258135703088</c:v>
                </c:pt>
                <c:pt idx="1153">
                  <c:v>0.15000191165624704</c:v>
                </c:pt>
                <c:pt idx="1154">
                  <c:v>0.15180508413983365</c:v>
                </c:pt>
                <c:pt idx="1155">
                  <c:v>0.14122072478058872</c:v>
                </c:pt>
                <c:pt idx="1156">
                  <c:v>0.1512648516000373</c:v>
                </c:pt>
                <c:pt idx="1157">
                  <c:v>0.15971575539992008</c:v>
                </c:pt>
                <c:pt idx="1158">
                  <c:v>0.16112615678051473</c:v>
                </c:pt>
                <c:pt idx="1159">
                  <c:v>0.14748704163528736</c:v>
                </c:pt>
                <c:pt idx="1160">
                  <c:v>0.16006292364076011</c:v>
                </c:pt>
                <c:pt idx="1161">
                  <c:v>0.16339733621560432</c:v>
                </c:pt>
                <c:pt idx="1162">
                  <c:v>0.16093904982152357</c:v>
                </c:pt>
                <c:pt idx="1163">
                  <c:v>0.15742993007923736</c:v>
                </c:pt>
                <c:pt idx="1164">
                  <c:v>0.15635899795288455</c:v>
                </c:pt>
                <c:pt idx="1165">
                  <c:v>0.14838183012112743</c:v>
                </c:pt>
                <c:pt idx="1166">
                  <c:v>0.14477567557173548</c:v>
                </c:pt>
                <c:pt idx="1167">
                  <c:v>0.14246493423401238</c:v>
                </c:pt>
                <c:pt idx="1168">
                  <c:v>0.14571089224772441</c:v>
                </c:pt>
                <c:pt idx="1169">
                  <c:v>0.14430329957195281</c:v>
                </c:pt>
                <c:pt idx="1170">
                  <c:v>0.14487836404479115</c:v>
                </c:pt>
                <c:pt idx="1171">
                  <c:v>0.14487836404479115</c:v>
                </c:pt>
                <c:pt idx="1172">
                  <c:v>0.14590276962916807</c:v>
                </c:pt>
                <c:pt idx="1173">
                  <c:v>0.14727333669902834</c:v>
                </c:pt>
                <c:pt idx="1174">
                  <c:v>0.14758313074536764</c:v>
                </c:pt>
                <c:pt idx="1175">
                  <c:v>0.15705053795352156</c:v>
                </c:pt>
                <c:pt idx="1176">
                  <c:v>0.16004731614554116</c:v>
                </c:pt>
                <c:pt idx="1177">
                  <c:v>0.16395219958851739</c:v>
                </c:pt>
                <c:pt idx="1178">
                  <c:v>0.15750253658393576</c:v>
                </c:pt>
                <c:pt idx="1179">
                  <c:v>0.15836589946078597</c:v>
                </c:pt>
                <c:pt idx="1180">
                  <c:v>0.16377868235965595</c:v>
                </c:pt>
                <c:pt idx="1181">
                  <c:v>0.16379360975652971</c:v>
                </c:pt>
                <c:pt idx="1182">
                  <c:v>0.15904480478644975</c:v>
                </c:pt>
                <c:pt idx="1183">
                  <c:v>0.15725527732633804</c:v>
                </c:pt>
                <c:pt idx="1184">
                  <c:v>0.16364245956862605</c:v>
                </c:pt>
                <c:pt idx="1185">
                  <c:v>0.1670660326344871</c:v>
                </c:pt>
                <c:pt idx="1186">
                  <c:v>0.17393917093749278</c:v>
                </c:pt>
                <c:pt idx="1187">
                  <c:v>0.18037089403018919</c:v>
                </c:pt>
                <c:pt idx="1188">
                  <c:v>0.18314741531687526</c:v>
                </c:pt>
                <c:pt idx="1189">
                  <c:v>0.18468721166823529</c:v>
                </c:pt>
                <c:pt idx="1190">
                  <c:v>0.18770080552063292</c:v>
                </c:pt>
                <c:pt idx="1191">
                  <c:v>0.17988994710619918</c:v>
                </c:pt>
                <c:pt idx="1192">
                  <c:v>0.17684777518982264</c:v>
                </c:pt>
                <c:pt idx="1193">
                  <c:v>0.18418639798786976</c:v>
                </c:pt>
                <c:pt idx="1194">
                  <c:v>0.17899658337949773</c:v>
                </c:pt>
                <c:pt idx="1195">
                  <c:v>0.17899658337949773</c:v>
                </c:pt>
                <c:pt idx="1196">
                  <c:v>0.17496500297747158</c:v>
                </c:pt>
                <c:pt idx="1197">
                  <c:v>0.16795648726201651</c:v>
                </c:pt>
                <c:pt idx="1198">
                  <c:v>0.17371934477169051</c:v>
                </c:pt>
                <c:pt idx="1199">
                  <c:v>0.18365545662125271</c:v>
                </c:pt>
                <c:pt idx="1200">
                  <c:v>0.19269349829843138</c:v>
                </c:pt>
                <c:pt idx="1201">
                  <c:v>0.19763493216809958</c:v>
                </c:pt>
                <c:pt idx="1202">
                  <c:v>0.2004059692666961</c:v>
                </c:pt>
                <c:pt idx="1203">
                  <c:v>0.20335529583207732</c:v>
                </c:pt>
                <c:pt idx="1204">
                  <c:v>0.20302044690560739</c:v>
                </c:pt>
                <c:pt idx="1205">
                  <c:v>0.20582731374300275</c:v>
                </c:pt>
                <c:pt idx="1206">
                  <c:v>0.21444339332906903</c:v>
                </c:pt>
                <c:pt idx="1207">
                  <c:v>0.21666875318106524</c:v>
                </c:pt>
                <c:pt idx="1208">
                  <c:v>0.220050451550625</c:v>
                </c:pt>
                <c:pt idx="1209">
                  <c:v>0.21347386134064555</c:v>
                </c:pt>
                <c:pt idx="1210">
                  <c:v>0.21013216324996933</c:v>
                </c:pt>
                <c:pt idx="1211">
                  <c:v>0.21036134633203629</c:v>
                </c:pt>
                <c:pt idx="1212">
                  <c:v>0.21836338760903315</c:v>
                </c:pt>
                <c:pt idx="1213">
                  <c:v>0.22062471003385326</c:v>
                </c:pt>
                <c:pt idx="1214">
                  <c:v>0.21980113129982501</c:v>
                </c:pt>
                <c:pt idx="1215">
                  <c:v>0.21980113129982501</c:v>
                </c:pt>
                <c:pt idx="1216">
                  <c:v>0.22733263075538324</c:v>
                </c:pt>
                <c:pt idx="1217">
                  <c:v>0.22911535109120101</c:v>
                </c:pt>
                <c:pt idx="1218">
                  <c:v>0.23102749606079814</c:v>
                </c:pt>
                <c:pt idx="1219">
                  <c:v>0.23347273498996984</c:v>
                </c:pt>
                <c:pt idx="1220">
                  <c:v>0.23664783727744429</c:v>
                </c:pt>
                <c:pt idx="1221">
                  <c:v>0.23146122153681742</c:v>
                </c:pt>
                <c:pt idx="1222">
                  <c:v>0.22821418283410666</c:v>
                </c:pt>
                <c:pt idx="1223">
                  <c:v>0.232354823684219</c:v>
                </c:pt>
                <c:pt idx="1224">
                  <c:v>0.22995749465830151</c:v>
                </c:pt>
                <c:pt idx="1225">
                  <c:v>0.22936352517785707</c:v>
                </c:pt>
                <c:pt idx="1226">
                  <c:v>0.23624817400722253</c:v>
                </c:pt>
                <c:pt idx="1227">
                  <c:v>0.23472266485865081</c:v>
                </c:pt>
                <c:pt idx="1228">
                  <c:v>0.23301434517189118</c:v>
                </c:pt>
                <c:pt idx="1229">
                  <c:v>0.23322789973618391</c:v>
                </c:pt>
                <c:pt idx="1230">
                  <c:v>0.22852263000331355</c:v>
                </c:pt>
                <c:pt idx="1231">
                  <c:v>0.23878572146010149</c:v>
                </c:pt>
                <c:pt idx="1232">
                  <c:v>0.23335148521208851</c:v>
                </c:pt>
                <c:pt idx="1233">
                  <c:v>0.22179160728581143</c:v>
                </c:pt>
                <c:pt idx="1234">
                  <c:v>0.21134042324167016</c:v>
                </c:pt>
                <c:pt idx="1235">
                  <c:v>0.21303463030753578</c:v>
                </c:pt>
                <c:pt idx="1236">
                  <c:v>0.20974076811733741</c:v>
                </c:pt>
                <c:pt idx="1237">
                  <c:v>0.22160083900266089</c:v>
                </c:pt>
                <c:pt idx="1238">
                  <c:v>0.22584255298805442</c:v>
                </c:pt>
                <c:pt idx="1239">
                  <c:v>0.22326311476708846</c:v>
                </c:pt>
                <c:pt idx="1240">
                  <c:v>0.22900347784347377</c:v>
                </c:pt>
                <c:pt idx="1241">
                  <c:v>0.22878435647266893</c:v>
                </c:pt>
                <c:pt idx="1242">
                  <c:v>0.22986842172410168</c:v>
                </c:pt>
                <c:pt idx="1243">
                  <c:v>0.23450653176849975</c:v>
                </c:pt>
                <c:pt idx="1244">
                  <c:v>0.23834072973070114</c:v>
                </c:pt>
                <c:pt idx="1245">
                  <c:v>0.23834072973070114</c:v>
                </c:pt>
                <c:pt idx="1246">
                  <c:v>0.25339798490279208</c:v>
                </c:pt>
                <c:pt idx="1247">
                  <c:v>0.25780053503703509</c:v>
                </c:pt>
                <c:pt idx="1248">
                  <c:v>0.25903175150527857</c:v>
                </c:pt>
                <c:pt idx="1249">
                  <c:v>0.2493186177435146</c:v>
                </c:pt>
                <c:pt idx="1250">
                  <c:v>0.24962633262612649</c:v>
                </c:pt>
                <c:pt idx="1251">
                  <c:v>0.25585102887994221</c:v>
                </c:pt>
                <c:pt idx="1252">
                  <c:v>0.24853663026173262</c:v>
                </c:pt>
                <c:pt idx="1253">
                  <c:v>0.24101519943633834</c:v>
                </c:pt>
                <c:pt idx="1254">
                  <c:v>0.23632511147936675</c:v>
                </c:pt>
                <c:pt idx="1255">
                  <c:v>0.24285302550975488</c:v>
                </c:pt>
                <c:pt idx="1256">
                  <c:v>0.25003323861962196</c:v>
                </c:pt>
                <c:pt idx="1257">
                  <c:v>0.25157204824746437</c:v>
                </c:pt>
                <c:pt idx="1258">
                  <c:v>0.25273128976880638</c:v>
                </c:pt>
                <c:pt idx="1259">
                  <c:v>0.25702402161109034</c:v>
                </c:pt>
                <c:pt idx="1260">
                  <c:v>0.26608759337129045</c:v>
                </c:pt>
                <c:pt idx="1261">
                  <c:v>0.26866208813091008</c:v>
                </c:pt>
                <c:pt idx="1262">
                  <c:v>0.26920966581327749</c:v>
                </c:pt>
                <c:pt idx="1263">
                  <c:v>0.26962211068540304</c:v>
                </c:pt>
                <c:pt idx="1264">
                  <c:v>0.26853494899375591</c:v>
                </c:pt>
                <c:pt idx="1265">
                  <c:v>0.26281097638675788</c:v>
                </c:pt>
                <c:pt idx="1266">
                  <c:v>0.25726423313435354</c:v>
                </c:pt>
                <c:pt idx="1267">
                  <c:v>0.26061098751167744</c:v>
                </c:pt>
                <c:pt idx="1268">
                  <c:v>0.25692826083842607</c:v>
                </c:pt>
                <c:pt idx="1269">
                  <c:v>0.25499578786636756</c:v>
                </c:pt>
                <c:pt idx="1270">
                  <c:v>0.25690219418826682</c:v>
                </c:pt>
                <c:pt idx="1271">
                  <c:v>0.25336955135256556</c:v>
                </c:pt>
                <c:pt idx="1272">
                  <c:v>0.2615849710569132</c:v>
                </c:pt>
                <c:pt idx="1273">
                  <c:v>0.26269942979312289</c:v>
                </c:pt>
                <c:pt idx="1274">
                  <c:v>0.25934271066979997</c:v>
                </c:pt>
                <c:pt idx="1275">
                  <c:v>0.26785809512800246</c:v>
                </c:pt>
                <c:pt idx="1276">
                  <c:v>0.26431170141827148</c:v>
                </c:pt>
                <c:pt idx="1277">
                  <c:v>0.26928075053538159</c:v>
                </c:pt>
                <c:pt idx="1278">
                  <c:v>0.27207870246821048</c:v>
                </c:pt>
                <c:pt idx="1279">
                  <c:v>0.26941507007280807</c:v>
                </c:pt>
                <c:pt idx="1280">
                  <c:v>0.2778410342916246</c:v>
                </c:pt>
                <c:pt idx="1281">
                  <c:v>0.27822330906417542</c:v>
                </c:pt>
                <c:pt idx="1282">
                  <c:v>0.28228723574605363</c:v>
                </c:pt>
                <c:pt idx="1283">
                  <c:v>0.2865448826246374</c:v>
                </c:pt>
                <c:pt idx="1284">
                  <c:v>0.2861674273728127</c:v>
                </c:pt>
                <c:pt idx="1285">
                  <c:v>0.286378731831958</c:v>
                </c:pt>
                <c:pt idx="1286">
                  <c:v>0.2846126372412468</c:v>
                </c:pt>
                <c:pt idx="1287">
                  <c:v>0.27355389016680165</c:v>
                </c:pt>
                <c:pt idx="1288">
                  <c:v>0.28290249768533371</c:v>
                </c:pt>
                <c:pt idx="1289">
                  <c:v>0.28579313281734608</c:v>
                </c:pt>
                <c:pt idx="1290">
                  <c:v>0.27989106846537926</c:v>
                </c:pt>
                <c:pt idx="1291">
                  <c:v>0.28711629659824983</c:v>
                </c:pt>
                <c:pt idx="1292">
                  <c:v>0.29375513731600444</c:v>
                </c:pt>
                <c:pt idx="1293">
                  <c:v>0.30421240733717431</c:v>
                </c:pt>
                <c:pt idx="1294">
                  <c:v>0.30287867357789389</c:v>
                </c:pt>
                <c:pt idx="1295">
                  <c:v>0.30556487563556356</c:v>
                </c:pt>
                <c:pt idx="1296">
                  <c:v>0.30625013350008273</c:v>
                </c:pt>
                <c:pt idx="1297">
                  <c:v>0.30604676343626419</c:v>
                </c:pt>
                <c:pt idx="1298">
                  <c:v>0.30604676343626419</c:v>
                </c:pt>
                <c:pt idx="1299">
                  <c:v>0.30604676343626419</c:v>
                </c:pt>
                <c:pt idx="1300">
                  <c:v>0.32140373918373299</c:v>
                </c:pt>
                <c:pt idx="1301">
                  <c:v>0.31573225117003578</c:v>
                </c:pt>
                <c:pt idx="1302">
                  <c:v>0.31660437925776869</c:v>
                </c:pt>
                <c:pt idx="1303">
                  <c:v>0.31660437925776869</c:v>
                </c:pt>
                <c:pt idx="1304">
                  <c:v>0.32578512493543271</c:v>
                </c:pt>
                <c:pt idx="1305">
                  <c:v>0.33634055794504569</c:v>
                </c:pt>
                <c:pt idx="1306">
                  <c:v>0.33913317915384034</c:v>
                </c:pt>
                <c:pt idx="1307">
                  <c:v>0.33716404979564168</c:v>
                </c:pt>
                <c:pt idx="1308">
                  <c:v>0.33691299326476098</c:v>
                </c:pt>
                <c:pt idx="1309">
                  <c:v>0.33282341534519833</c:v>
                </c:pt>
                <c:pt idx="1310">
                  <c:v>0.33622016878432159</c:v>
                </c:pt>
                <c:pt idx="1311">
                  <c:v>0.33622592685681207</c:v>
                </c:pt>
                <c:pt idx="1312">
                  <c:v>0.3390601048826844</c:v>
                </c:pt>
                <c:pt idx="1313">
                  <c:v>0.34146197143229068</c:v>
                </c:pt>
                <c:pt idx="1314">
                  <c:v>0.35306645006386511</c:v>
                </c:pt>
                <c:pt idx="1315">
                  <c:v>0.35986126895153409</c:v>
                </c:pt>
                <c:pt idx="1316">
                  <c:v>0.36488986846041921</c:v>
                </c:pt>
                <c:pt idx="1317">
                  <c:v>0.36470825741735824</c:v>
                </c:pt>
                <c:pt idx="1318">
                  <c:v>0.36127025522555539</c:v>
                </c:pt>
                <c:pt idx="1319">
                  <c:v>0.36308654062402052</c:v>
                </c:pt>
                <c:pt idx="1320">
                  <c:v>0.36194951692332489</c:v>
                </c:pt>
                <c:pt idx="1321">
                  <c:v>0.36116508407216985</c:v>
                </c:pt>
                <c:pt idx="1322">
                  <c:v>0.35510163194270955</c:v>
                </c:pt>
                <c:pt idx="1323">
                  <c:v>0.34496292509892307</c:v>
                </c:pt>
                <c:pt idx="1324">
                  <c:v>0.35345292866967443</c:v>
                </c:pt>
                <c:pt idx="1325">
                  <c:v>0.36726405441810289</c:v>
                </c:pt>
                <c:pt idx="1326">
                  <c:v>0.36967412954175682</c:v>
                </c:pt>
                <c:pt idx="1327">
                  <c:v>0.35566035056077622</c:v>
                </c:pt>
                <c:pt idx="1328">
                  <c:v>0.35686402638066989</c:v>
                </c:pt>
                <c:pt idx="1329">
                  <c:v>0.36736909353004565</c:v>
                </c:pt>
                <c:pt idx="1330">
                  <c:v>0.373917533132544</c:v>
                </c:pt>
                <c:pt idx="1331">
                  <c:v>0.38037629057939576</c:v>
                </c:pt>
                <c:pt idx="1332">
                  <c:v>0.38233920303398777</c:v>
                </c:pt>
                <c:pt idx="1333">
                  <c:v>0.3774927421754124</c:v>
                </c:pt>
                <c:pt idx="1334">
                  <c:v>0.37409949551925353</c:v>
                </c:pt>
                <c:pt idx="1335">
                  <c:v>0.38019196025894053</c:v>
                </c:pt>
                <c:pt idx="1336">
                  <c:v>0.38242817580837762</c:v>
                </c:pt>
                <c:pt idx="1337">
                  <c:v>0.37680033620290648</c:v>
                </c:pt>
                <c:pt idx="1338">
                  <c:v>0.37473635509762737</c:v>
                </c:pt>
                <c:pt idx="1339">
                  <c:v>0.36821509323966939</c:v>
                </c:pt>
                <c:pt idx="1340">
                  <c:v>0.36464974823636093</c:v>
                </c:pt>
                <c:pt idx="1341">
                  <c:v>0.36411232121629356</c:v>
                </c:pt>
                <c:pt idx="1342">
                  <c:v>0.36790071648392253</c:v>
                </c:pt>
                <c:pt idx="1343">
                  <c:v>0.37958763949756513</c:v>
                </c:pt>
                <c:pt idx="1344">
                  <c:v>0.38536881567450898</c:v>
                </c:pt>
                <c:pt idx="1345">
                  <c:v>0.39525059292940085</c:v>
                </c:pt>
                <c:pt idx="1346">
                  <c:v>0.38775757635031805</c:v>
                </c:pt>
                <c:pt idx="1347">
                  <c:v>0.38636453575473467</c:v>
                </c:pt>
                <c:pt idx="1348">
                  <c:v>0.38389159119096999</c:v>
                </c:pt>
                <c:pt idx="1349">
                  <c:v>0.3920919274194084</c:v>
                </c:pt>
                <c:pt idx="1350">
                  <c:v>0.38720258273640168</c:v>
                </c:pt>
                <c:pt idx="1351">
                  <c:v>0.38145754493967371</c:v>
                </c:pt>
                <c:pt idx="1352">
                  <c:v>0.36252583848793984</c:v>
                </c:pt>
                <c:pt idx="1353">
                  <c:v>0.35353164701162937</c:v>
                </c:pt>
                <c:pt idx="1354">
                  <c:v>0.36384808215324743</c:v>
                </c:pt>
                <c:pt idx="1355">
                  <c:v>0.34538418809517613</c:v>
                </c:pt>
                <c:pt idx="1356">
                  <c:v>0.3538089125985992</c:v>
                </c:pt>
                <c:pt idx="1357">
                  <c:v>0.36533892165483178</c:v>
                </c:pt>
                <c:pt idx="1358">
                  <c:v>0.36000031453672876</c:v>
                </c:pt>
                <c:pt idx="1359">
                  <c:v>0.36325672797828812</c:v>
                </c:pt>
                <c:pt idx="1360">
                  <c:v>0.35091106304404546</c:v>
                </c:pt>
                <c:pt idx="1361">
                  <c:v>0.35051740825872635</c:v>
                </c:pt>
                <c:pt idx="1362">
                  <c:v>0.34419412974152036</c:v>
                </c:pt>
                <c:pt idx="1363">
                  <c:v>0.3554426517493019</c:v>
                </c:pt>
                <c:pt idx="1364">
                  <c:v>0.35493159217816744</c:v>
                </c:pt>
                <c:pt idx="1365">
                  <c:v>0.36047455990524402</c:v>
                </c:pt>
                <c:pt idx="1366">
                  <c:v>0.36828505397550243</c:v>
                </c:pt>
                <c:pt idx="1367">
                  <c:v>0.36406446806640175</c:v>
                </c:pt>
                <c:pt idx="1368">
                  <c:v>0.37174705904311195</c:v>
                </c:pt>
                <c:pt idx="1369">
                  <c:v>0.38885819785288162</c:v>
                </c:pt>
                <c:pt idx="1370">
                  <c:v>0.39562554976442194</c:v>
                </c:pt>
                <c:pt idx="1371">
                  <c:v>0.39272040261087199</c:v>
                </c:pt>
                <c:pt idx="1372">
                  <c:v>0.38987178456706512</c:v>
                </c:pt>
                <c:pt idx="1373">
                  <c:v>0.3928198337510555</c:v>
                </c:pt>
                <c:pt idx="1374">
                  <c:v>0.3928198337510555</c:v>
                </c:pt>
                <c:pt idx="1375">
                  <c:v>0.40022654673189551</c:v>
                </c:pt>
                <c:pt idx="1376">
                  <c:v>0.38493265805169702</c:v>
                </c:pt>
                <c:pt idx="1377">
                  <c:v>0.37078015923599245</c:v>
                </c:pt>
                <c:pt idx="1378">
                  <c:v>0.37043876641573331</c:v>
                </c:pt>
                <c:pt idx="1379">
                  <c:v>0.37715212629037626</c:v>
                </c:pt>
                <c:pt idx="1380">
                  <c:v>0.37801097915689158</c:v>
                </c:pt>
                <c:pt idx="1381">
                  <c:v>0.3668874467251706</c:v>
                </c:pt>
                <c:pt idx="1382">
                  <c:v>0.36340192482853589</c:v>
                </c:pt>
                <c:pt idx="1383">
                  <c:v>0.37579806126184501</c:v>
                </c:pt>
                <c:pt idx="1384">
                  <c:v>0.37440084514454475</c:v>
                </c:pt>
                <c:pt idx="1385">
                  <c:v>0.36842850887147627</c:v>
                </c:pt>
                <c:pt idx="1386">
                  <c:v>0.35896723493199223</c:v>
                </c:pt>
                <c:pt idx="1387">
                  <c:v>0.32323920689124991</c:v>
                </c:pt>
                <c:pt idx="1388">
                  <c:v>0.32291407892560425</c:v>
                </c:pt>
                <c:pt idx="1389">
                  <c:v>0.32438559273504769</c:v>
                </c:pt>
                <c:pt idx="1390">
                  <c:v>0.32603740397642889</c:v>
                </c:pt>
                <c:pt idx="1391">
                  <c:v>0.34976268500809077</c:v>
                </c:pt>
                <c:pt idx="1392">
                  <c:v>0.35018812575097469</c:v>
                </c:pt>
                <c:pt idx="1393">
                  <c:v>0.3466987153113183</c:v>
                </c:pt>
                <c:pt idx="1394">
                  <c:v>0.32838894433582261</c:v>
                </c:pt>
                <c:pt idx="1395">
                  <c:v>0.31070578796963555</c:v>
                </c:pt>
                <c:pt idx="1396">
                  <c:v>0.31996241110496842</c:v>
                </c:pt>
                <c:pt idx="1397">
                  <c:v>0.31792420862910681</c:v>
                </c:pt>
                <c:pt idx="1398">
                  <c:v>0.31691128564118876</c:v>
                </c:pt>
                <c:pt idx="1399">
                  <c:v>0.31831225054676671</c:v>
                </c:pt>
                <c:pt idx="1400">
                  <c:v>0.31039428507846456</c:v>
                </c:pt>
                <c:pt idx="1401">
                  <c:v>0.31538222478088568</c:v>
                </c:pt>
                <c:pt idx="1402">
                  <c:v>0.31955105763718689</c:v>
                </c:pt>
                <c:pt idx="1403">
                  <c:v>0.31357242542708363</c:v>
                </c:pt>
                <c:pt idx="1404">
                  <c:v>0.32138620691439568</c:v>
                </c:pt>
                <c:pt idx="1405">
                  <c:v>0.32138620691439568</c:v>
                </c:pt>
                <c:pt idx="1406">
                  <c:v>0.33874112536384238</c:v>
                </c:pt>
                <c:pt idx="1407">
                  <c:v>0.33462233186271467</c:v>
                </c:pt>
                <c:pt idx="1408">
                  <c:v>0.33772503792320979</c:v>
                </c:pt>
                <c:pt idx="1409">
                  <c:v>0.33825959205222761</c:v>
                </c:pt>
                <c:pt idx="1410">
                  <c:v>0.34668369302005086</c:v>
                </c:pt>
                <c:pt idx="1411">
                  <c:v>0.34687896520653111</c:v>
                </c:pt>
                <c:pt idx="1412">
                  <c:v>0.34179465995690317</c:v>
                </c:pt>
                <c:pt idx="1413">
                  <c:v>0.3363766718672026</c:v>
                </c:pt>
                <c:pt idx="1414">
                  <c:v>0.3387583559897665</c:v>
                </c:pt>
                <c:pt idx="1415">
                  <c:v>0.34647542973305884</c:v>
                </c:pt>
                <c:pt idx="1416">
                  <c:v>0.3464868283483345</c:v>
                </c:pt>
                <c:pt idx="1417">
                  <c:v>0.33515435452842141</c:v>
                </c:pt>
                <c:pt idx="1418">
                  <c:v>0.33857559180101271</c:v>
                </c:pt>
                <c:pt idx="1419">
                  <c:v>0.3416551420950068</c:v>
                </c:pt>
                <c:pt idx="1420">
                  <c:v>0.33275933355580345</c:v>
                </c:pt>
                <c:pt idx="1421">
                  <c:v>0.34478596246741683</c:v>
                </c:pt>
                <c:pt idx="1422">
                  <c:v>0.34930038098512139</c:v>
                </c:pt>
                <c:pt idx="1423">
                  <c:v>0.3575350133948999</c:v>
                </c:pt>
                <c:pt idx="1424">
                  <c:v>0.35405113555856071</c:v>
                </c:pt>
                <c:pt idx="1425">
                  <c:v>0.35455031033690082</c:v>
                </c:pt>
                <c:pt idx="1426">
                  <c:v>0.35993028296370733</c:v>
                </c:pt>
                <c:pt idx="1427">
                  <c:v>0.36668842689716363</c:v>
                </c:pt>
                <c:pt idx="1428">
                  <c:v>0.36183727408685185</c:v>
                </c:pt>
                <c:pt idx="1429">
                  <c:v>0.35796125863171019</c:v>
                </c:pt>
                <c:pt idx="1430">
                  <c:v>0.35478875698148304</c:v>
                </c:pt>
                <c:pt idx="1431">
                  <c:v>0.35829157617741736</c:v>
                </c:pt>
                <c:pt idx="1432">
                  <c:v>0.36381803899548576</c:v>
                </c:pt>
                <c:pt idx="1433">
                  <c:v>0.36381803899548576</c:v>
                </c:pt>
                <c:pt idx="1434">
                  <c:v>0.35733463585424546</c:v>
                </c:pt>
                <c:pt idx="1435">
                  <c:v>0.35719368130467838</c:v>
                </c:pt>
                <c:pt idx="1436">
                  <c:v>0.35704501679867062</c:v>
                </c:pt>
                <c:pt idx="1437">
                  <c:v>0.35671992843484263</c:v>
                </c:pt>
                <c:pt idx="1438">
                  <c:v>0.34944968464398413</c:v>
                </c:pt>
                <c:pt idx="1439">
                  <c:v>0.35570039376637436</c:v>
                </c:pt>
                <c:pt idx="1440">
                  <c:v>0.34966869189120992</c:v>
                </c:pt>
                <c:pt idx="1441">
                  <c:v>0.35327849144154988</c:v>
                </c:pt>
                <c:pt idx="1442">
                  <c:v>0.35399457069149881</c:v>
                </c:pt>
                <c:pt idx="1443">
                  <c:v>0.34676501790082143</c:v>
                </c:pt>
                <c:pt idx="1444">
                  <c:v>0.34116980150606024</c:v>
                </c:pt>
                <c:pt idx="1445">
                  <c:v>0.34884561659691055</c:v>
                </c:pt>
                <c:pt idx="1446">
                  <c:v>0.34929004772722061</c:v>
                </c:pt>
                <c:pt idx="1447">
                  <c:v>0.35353164701162981</c:v>
                </c:pt>
                <c:pt idx="1448">
                  <c:v>0.3472823379048085</c:v>
                </c:pt>
                <c:pt idx="1449">
                  <c:v>0.34552577976733334</c:v>
                </c:pt>
                <c:pt idx="1450">
                  <c:v>0.33729216894139352</c:v>
                </c:pt>
                <c:pt idx="1451">
                  <c:v>0.3348619081336478</c:v>
                </c:pt>
                <c:pt idx="1452">
                  <c:v>0.34214388984609939</c:v>
                </c:pt>
                <c:pt idx="1453">
                  <c:v>0.35277301769586161</c:v>
                </c:pt>
                <c:pt idx="1454">
                  <c:v>0.35453437760796608</c:v>
                </c:pt>
                <c:pt idx="1455">
                  <c:v>0.35453437760796608</c:v>
                </c:pt>
                <c:pt idx="1456">
                  <c:v>0.3552608574700834</c:v>
                </c:pt>
                <c:pt idx="1457">
                  <c:v>0.34350061691555678</c:v>
                </c:pt>
                <c:pt idx="1458">
                  <c:v>0.33206730382397959</c:v>
                </c:pt>
                <c:pt idx="1459">
                  <c:v>0.32097543883343016</c:v>
                </c:pt>
                <c:pt idx="1460">
                  <c:v>0.32180211699457822</c:v>
                </c:pt>
                <c:pt idx="1461">
                  <c:v>0.3276474222605647</c:v>
                </c:pt>
                <c:pt idx="1462">
                  <c:v>0.31998262851662995</c:v>
                </c:pt>
                <c:pt idx="1463">
                  <c:v>0.31597319050337275</c:v>
                </c:pt>
                <c:pt idx="1464">
                  <c:v>0.32095417845437801</c:v>
                </c:pt>
                <c:pt idx="1465">
                  <c:v>0.32934445918419802</c:v>
                </c:pt>
                <c:pt idx="1466">
                  <c:v>0.32828447841773395</c:v>
                </c:pt>
                <c:pt idx="1467">
                  <c:v>0.32730735212046203</c:v>
                </c:pt>
                <c:pt idx="1468">
                  <c:v>0.33589975832112201</c:v>
                </c:pt>
                <c:pt idx="1469">
                  <c:v>0.34091193360332456</c:v>
                </c:pt>
                <c:pt idx="1470">
                  <c:v>0.33865235682878403</c:v>
                </c:pt>
                <c:pt idx="1471">
                  <c:v>0.33876879864886467</c:v>
                </c:pt>
                <c:pt idx="1472">
                  <c:v>0.34537796382540048</c:v>
                </c:pt>
                <c:pt idx="1473">
                  <c:v>0.34060188314599149</c:v>
                </c:pt>
                <c:pt idx="1474">
                  <c:v>0.34105259706622204</c:v>
                </c:pt>
                <c:pt idx="1475">
                  <c:v>0.33817234808643787</c:v>
                </c:pt>
                <c:pt idx="1476">
                  <c:v>0.34640289004604652</c:v>
                </c:pt>
                <c:pt idx="1477">
                  <c:v>0.35041626090707562</c:v>
                </c:pt>
                <c:pt idx="1478">
                  <c:v>0.34793857110850207</c:v>
                </c:pt>
                <c:pt idx="1479">
                  <c:v>0.34262719765780686</c:v>
                </c:pt>
                <c:pt idx="1480">
                  <c:v>0.34262719765780686</c:v>
                </c:pt>
                <c:pt idx="1481">
                  <c:v>0.34562897864748393</c:v>
                </c:pt>
                <c:pt idx="1482">
                  <c:v>0.34402897706060859</c:v>
                </c:pt>
                <c:pt idx="1483">
                  <c:v>0.34871741836090842</c:v>
                </c:pt>
                <c:pt idx="1484">
                  <c:v>0.34568601868442</c:v>
                </c:pt>
                <c:pt idx="1485">
                  <c:v>0.36339326455501941</c:v>
                </c:pt>
                <c:pt idx="1486">
                  <c:v>0.3612406450486384</c:v>
                </c:pt>
                <c:pt idx="1487">
                  <c:v>0.35827877520413404</c:v>
                </c:pt>
                <c:pt idx="1488">
                  <c:v>0.36139226032592936</c:v>
                </c:pt>
                <c:pt idx="1489">
                  <c:v>0.36568053487573954</c:v>
                </c:pt>
                <c:pt idx="1490">
                  <c:v>0.36684480295346528</c:v>
                </c:pt>
                <c:pt idx="1491">
                  <c:v>0.37892075920393248</c:v>
                </c:pt>
                <c:pt idx="1492">
                  <c:v>0.3723490667974973</c:v>
                </c:pt>
                <c:pt idx="1493">
                  <c:v>0.37299713304406779</c:v>
                </c:pt>
                <c:pt idx="1494">
                  <c:v>0.37286795709059745</c:v>
                </c:pt>
                <c:pt idx="1495">
                  <c:v>0.36228259989492456</c:v>
                </c:pt>
                <c:pt idx="1496">
                  <c:v>0.37647959683055643</c:v>
                </c:pt>
                <c:pt idx="1497">
                  <c:v>0.37844715462278905</c:v>
                </c:pt>
                <c:pt idx="1498">
                  <c:v>0.38244716897084036</c:v>
                </c:pt>
                <c:pt idx="1499">
                  <c:v>0.39184537811820203</c:v>
                </c:pt>
                <c:pt idx="1500">
                  <c:v>0.39934922270041245</c:v>
                </c:pt>
                <c:pt idx="1501">
                  <c:v>0.3975479539473829</c:v>
                </c:pt>
                <c:pt idx="1502">
                  <c:v>0.40604374443234825</c:v>
                </c:pt>
                <c:pt idx="1503">
                  <c:v>0.40078319421661612</c:v>
                </c:pt>
                <c:pt idx="1504">
                  <c:v>0.39959343776517497</c:v>
                </c:pt>
                <c:pt idx="1505">
                  <c:v>0.39959343776517497</c:v>
                </c:pt>
                <c:pt idx="1506">
                  <c:v>0.39629962503834215</c:v>
                </c:pt>
                <c:pt idx="1507">
                  <c:v>0.38994223085923863</c:v>
                </c:pt>
                <c:pt idx="1508">
                  <c:v>0.39177853199028839</c:v>
                </c:pt>
                <c:pt idx="1509">
                  <c:v>0.39671557935639079</c:v>
                </c:pt>
                <c:pt idx="1510">
                  <c:v>0.39671262294570997</c:v>
                </c:pt>
                <c:pt idx="1511">
                  <c:v>0.38890289276541673</c:v>
                </c:pt>
                <c:pt idx="1512">
                  <c:v>0.39662244822103288</c:v>
                </c:pt>
                <c:pt idx="1513">
                  <c:v>0.4032877070773932</c:v>
                </c:pt>
                <c:pt idx="1514">
                  <c:v>0.39620349723857662</c:v>
                </c:pt>
                <c:pt idx="1515">
                  <c:v>0.39259424439791674</c:v>
                </c:pt>
                <c:pt idx="1516">
                  <c:v>0.4004514028592891</c:v>
                </c:pt>
                <c:pt idx="1517">
                  <c:v>0.39741403273913434</c:v>
                </c:pt>
                <c:pt idx="1518">
                  <c:v>0.39633413019982466</c:v>
                </c:pt>
                <c:pt idx="1519">
                  <c:v>0.40652446592402364</c:v>
                </c:pt>
                <c:pt idx="1520">
                  <c:v>0.40509528914181386</c:v>
                </c:pt>
                <c:pt idx="1521">
                  <c:v>0.40653324853250716</c:v>
                </c:pt>
                <c:pt idx="1522">
                  <c:v>0.40346782931627073</c:v>
                </c:pt>
                <c:pt idx="1523">
                  <c:v>0.40632098056560562</c:v>
                </c:pt>
                <c:pt idx="1524">
                  <c:v>0.40657423301890894</c:v>
                </c:pt>
                <c:pt idx="1525">
                  <c:v>0.40173182407198332</c:v>
                </c:pt>
                <c:pt idx="1526">
                  <c:v>0.40394587693392553</c:v>
                </c:pt>
                <c:pt idx="1527">
                  <c:v>0.40364791911697018</c:v>
                </c:pt>
                <c:pt idx="1528">
                  <c:v>0.40866757333251846</c:v>
                </c:pt>
                <c:pt idx="1529">
                  <c:v>0.41005324788087383</c:v>
                </c:pt>
                <c:pt idx="1530">
                  <c:v>0.41463543632932631</c:v>
                </c:pt>
                <c:pt idx="1531">
                  <c:v>0.41637191180837058</c:v>
                </c:pt>
                <c:pt idx="1532">
                  <c:v>0.42043269109561771</c:v>
                </c:pt>
                <c:pt idx="1533">
                  <c:v>0.418652645623599</c:v>
                </c:pt>
                <c:pt idx="1534">
                  <c:v>0.41729863484175322</c:v>
                </c:pt>
                <c:pt idx="1535">
                  <c:v>0.42102100804271714</c:v>
                </c:pt>
                <c:pt idx="1536">
                  <c:v>0.42143834443295852</c:v>
                </c:pt>
                <c:pt idx="1537">
                  <c:v>0.41940724008417651</c:v>
                </c:pt>
                <c:pt idx="1538">
                  <c:v>0.42495617580812223</c:v>
                </c:pt>
                <c:pt idx="1539">
                  <c:v>0.4286654778333856</c:v>
                </c:pt>
                <c:pt idx="1540">
                  <c:v>0.42864686528437507</c:v>
                </c:pt>
                <c:pt idx="1541">
                  <c:v>0.42574815113835651</c:v>
                </c:pt>
                <c:pt idx="1542">
                  <c:v>0.42969292566059558</c:v>
                </c:pt>
                <c:pt idx="1543">
                  <c:v>0.42682306539104176</c:v>
                </c:pt>
                <c:pt idx="1544">
                  <c:v>0.42872131340194602</c:v>
                </c:pt>
                <c:pt idx="1545">
                  <c:v>0.42932671436975661</c:v>
                </c:pt>
                <c:pt idx="1546">
                  <c:v>0.42159888600636081</c:v>
                </c:pt>
                <c:pt idx="1547">
                  <c:v>0.42324703142389114</c:v>
                </c:pt>
                <c:pt idx="1548">
                  <c:v>0.42435099814270083</c:v>
                </c:pt>
                <c:pt idx="1549">
                  <c:v>0.41900833004755211</c:v>
                </c:pt>
                <c:pt idx="1550">
                  <c:v>0.42708551909564352</c:v>
                </c:pt>
                <c:pt idx="1551">
                  <c:v>0.43326312578508069</c:v>
                </c:pt>
                <c:pt idx="1552">
                  <c:v>0.43551802516569071</c:v>
                </c:pt>
                <c:pt idx="1553">
                  <c:v>0.43667860554819032</c:v>
                </c:pt>
                <c:pt idx="1554">
                  <c:v>0.43733645889712713</c:v>
                </c:pt>
                <c:pt idx="1555">
                  <c:v>0.44327349002687721</c:v>
                </c:pt>
                <c:pt idx="1556">
                  <c:v>0.44985226682895779</c:v>
                </c:pt>
                <c:pt idx="1557">
                  <c:v>0.45142048082704961</c:v>
                </c:pt>
                <c:pt idx="1558">
                  <c:v>0.44994150484151368</c:v>
                </c:pt>
                <c:pt idx="1559">
                  <c:v>0.45558978184333232</c:v>
                </c:pt>
                <c:pt idx="1560">
                  <c:v>0.45558978184333232</c:v>
                </c:pt>
                <c:pt idx="1561">
                  <c:v>0.45558978184333232</c:v>
                </c:pt>
                <c:pt idx="1562">
                  <c:v>0.44957375564698976</c:v>
                </c:pt>
                <c:pt idx="1563">
                  <c:v>0.45374935100351987</c:v>
                </c:pt>
                <c:pt idx="1564">
                  <c:v>0.45183185222005845</c:v>
                </c:pt>
                <c:pt idx="1565">
                  <c:v>0.45183185222005845</c:v>
                </c:pt>
                <c:pt idx="1566">
                  <c:v>0.44056313134230685</c:v>
                </c:pt>
                <c:pt idx="1567">
                  <c:v>0.42714144294935641</c:v>
                </c:pt>
                <c:pt idx="1568">
                  <c:v>0.43192401017599047</c:v>
                </c:pt>
                <c:pt idx="1569">
                  <c:v>0.42550018762123137</c:v>
                </c:pt>
                <c:pt idx="1570">
                  <c:v>0.42779079098424333</c:v>
                </c:pt>
                <c:pt idx="1571">
                  <c:v>0.42710941856110901</c:v>
                </c:pt>
                <c:pt idx="1572">
                  <c:v>0.42742340448593624</c:v>
                </c:pt>
                <c:pt idx="1573">
                  <c:v>0.42591853057760759</c:v>
                </c:pt>
                <c:pt idx="1574">
                  <c:v>0.43123497686528139</c:v>
                </c:pt>
                <c:pt idx="1575">
                  <c:v>0.43197776145646116</c:v>
                </c:pt>
                <c:pt idx="1576">
                  <c:v>0.4397724239057782</c:v>
                </c:pt>
                <c:pt idx="1577">
                  <c:v>0.43819338534564134</c:v>
                </c:pt>
                <c:pt idx="1578">
                  <c:v>0.43477312321671568</c:v>
                </c:pt>
                <c:pt idx="1579">
                  <c:v>0.43453640229842333</c:v>
                </c:pt>
                <c:pt idx="1580">
                  <c:v>0.43397734775991093</c:v>
                </c:pt>
                <c:pt idx="1581">
                  <c:v>0.43913081217782385</c:v>
                </c:pt>
                <c:pt idx="1582">
                  <c:v>0.44320576171895815</c:v>
                </c:pt>
                <c:pt idx="1583">
                  <c:v>0.44454019858517485</c:v>
                </c:pt>
                <c:pt idx="1584">
                  <c:v>0.44105394231945078</c:v>
                </c:pt>
                <c:pt idx="1585">
                  <c:v>0.44784347376975231</c:v>
                </c:pt>
                <c:pt idx="1586">
                  <c:v>0.45500147272709013</c:v>
                </c:pt>
                <c:pt idx="1587">
                  <c:v>0.45889293438723433</c:v>
                </c:pt>
                <c:pt idx="1588">
                  <c:v>0.45888089552207306</c:v>
                </c:pt>
                <c:pt idx="1589">
                  <c:v>0.46473824622813248</c:v>
                </c:pt>
                <c:pt idx="1590">
                  <c:v>0.46621022417873093</c:v>
                </c:pt>
                <c:pt idx="1591">
                  <c:v>0.46843064746713364</c:v>
                </c:pt>
                <c:pt idx="1592">
                  <c:v>0.46949686440070765</c:v>
                </c:pt>
                <c:pt idx="1593">
                  <c:v>0.47941631298220977</c:v>
                </c:pt>
                <c:pt idx="1594">
                  <c:v>0.48604803697450888</c:v>
                </c:pt>
                <c:pt idx="1595">
                  <c:v>0.48884656074576627</c:v>
                </c:pt>
                <c:pt idx="1596">
                  <c:v>0.48738325136442484</c:v>
                </c:pt>
                <c:pt idx="1597">
                  <c:v>0.49464139782651356</c:v>
                </c:pt>
                <c:pt idx="1598">
                  <c:v>0.49260115214627725</c:v>
                </c:pt>
                <c:pt idx="1599">
                  <c:v>0.49696770309310967</c:v>
                </c:pt>
                <c:pt idx="1600">
                  <c:v>0.49955806039607092</c:v>
                </c:pt>
                <c:pt idx="1601">
                  <c:v>0.49524167681347031</c:v>
                </c:pt>
                <c:pt idx="1602">
                  <c:v>0.49891276810542351</c:v>
                </c:pt>
                <c:pt idx="1603">
                  <c:v>0.49709606570339693</c:v>
                </c:pt>
                <c:pt idx="1604">
                  <c:v>0.50580440776403657</c:v>
                </c:pt>
                <c:pt idx="1605">
                  <c:v>0.49827818791498135</c:v>
                </c:pt>
                <c:pt idx="1606">
                  <c:v>0.50457497686744268</c:v>
                </c:pt>
                <c:pt idx="1607">
                  <c:v>0.51198914810884788</c:v>
                </c:pt>
                <c:pt idx="1608">
                  <c:v>0.5180385514078788</c:v>
                </c:pt>
                <c:pt idx="1609">
                  <c:v>0.52489153966744539</c:v>
                </c:pt>
                <c:pt idx="1610">
                  <c:v>0.52075126139510908</c:v>
                </c:pt>
                <c:pt idx="1611">
                  <c:v>0.52264153193782081</c:v>
                </c:pt>
                <c:pt idx="1612">
                  <c:v>0.5118319427456256</c:v>
                </c:pt>
                <c:pt idx="1613">
                  <c:v>0.4995549483382023</c:v>
                </c:pt>
                <c:pt idx="1614">
                  <c:v>0.50171771435867807</c:v>
                </c:pt>
                <c:pt idx="1615">
                  <c:v>0.50419182475977653</c:v>
                </c:pt>
                <c:pt idx="1616">
                  <c:v>0.5038722716003633</c:v>
                </c:pt>
                <c:pt idx="1617">
                  <c:v>0.50425952859314471</c:v>
                </c:pt>
                <c:pt idx="1618">
                  <c:v>0.51099851728599299</c:v>
                </c:pt>
                <c:pt idx="1619">
                  <c:v>0.50860113108286176</c:v>
                </c:pt>
                <c:pt idx="1620">
                  <c:v>0.50231420519206871</c:v>
                </c:pt>
                <c:pt idx="1621">
                  <c:v>0.49761959664856931</c:v>
                </c:pt>
                <c:pt idx="1622">
                  <c:v>0.48772476182936991</c:v>
                </c:pt>
                <c:pt idx="1623">
                  <c:v>0.48598810191615399</c:v>
                </c:pt>
                <c:pt idx="1624">
                  <c:v>0.48598810191615399</c:v>
                </c:pt>
                <c:pt idx="1625">
                  <c:v>0.48065212913619138</c:v>
                </c:pt>
                <c:pt idx="1626">
                  <c:v>0.47164326625026648</c:v>
                </c:pt>
                <c:pt idx="1627">
                  <c:v>0.48107203142335453</c:v>
                </c:pt>
                <c:pt idx="1628">
                  <c:v>0.49449037808553337</c:v>
                </c:pt>
                <c:pt idx="1629">
                  <c:v>0.49755411458361559</c:v>
                </c:pt>
                <c:pt idx="1630">
                  <c:v>0.49675283713164214</c:v>
                </c:pt>
                <c:pt idx="1631">
                  <c:v>0.49552382634834385</c:v>
                </c:pt>
                <c:pt idx="1632">
                  <c:v>0.501700413032797</c:v>
                </c:pt>
                <c:pt idx="1633">
                  <c:v>0.4967693326278147</c:v>
                </c:pt>
                <c:pt idx="1634">
                  <c:v>0.49661372915241603</c:v>
                </c:pt>
                <c:pt idx="1635">
                  <c:v>0.49868986540864546</c:v>
                </c:pt>
                <c:pt idx="1636">
                  <c:v>0.49716425163889255</c:v>
                </c:pt>
                <c:pt idx="1637">
                  <c:v>0.48289816224486359</c:v>
                </c:pt>
                <c:pt idx="1638">
                  <c:v>0.4741736659395519</c:v>
                </c:pt>
                <c:pt idx="1639">
                  <c:v>0.4599934151371487</c:v>
                </c:pt>
                <c:pt idx="1640">
                  <c:v>0.46578357359080935</c:v>
                </c:pt>
                <c:pt idx="1641">
                  <c:v>0.4748205332032055</c:v>
                </c:pt>
                <c:pt idx="1642">
                  <c:v>0.47082140459370087</c:v>
                </c:pt>
                <c:pt idx="1643">
                  <c:v>0.47414676105674713</c:v>
                </c:pt>
                <c:pt idx="1644">
                  <c:v>0.47008998816729675</c:v>
                </c:pt>
                <c:pt idx="1645">
                  <c:v>0.47526885521526058</c:v>
                </c:pt>
                <c:pt idx="1646">
                  <c:v>0.47649661083719697</c:v>
                </c:pt>
                <c:pt idx="1647">
                  <c:v>0.46546668613126685</c:v>
                </c:pt>
                <c:pt idx="1648">
                  <c:v>0.46028661059980636</c:v>
                </c:pt>
                <c:pt idx="1649">
                  <c:v>0.47039854819245214</c:v>
                </c:pt>
                <c:pt idx="1650">
                  <c:v>0.4768786964836127</c:v>
                </c:pt>
                <c:pt idx="1651">
                  <c:v>0.47057750600396908</c:v>
                </c:pt>
                <c:pt idx="1652">
                  <c:v>0.4816958970652882</c:v>
                </c:pt>
                <c:pt idx="1653">
                  <c:v>0.48203211601713092</c:v>
                </c:pt>
                <c:pt idx="1654">
                  <c:v>0.48693762758504733</c:v>
                </c:pt>
                <c:pt idx="1655">
                  <c:v>0.49098640074889621</c:v>
                </c:pt>
                <c:pt idx="1656">
                  <c:v>0.48388991496542283</c:v>
                </c:pt>
                <c:pt idx="1657">
                  <c:v>0.47892037856787711</c:v>
                </c:pt>
                <c:pt idx="1658">
                  <c:v>0.46686409903071879</c:v>
                </c:pt>
                <c:pt idx="1659">
                  <c:v>0.46142943697092903</c:v>
                </c:pt>
                <c:pt idx="1660">
                  <c:v>0.46624975370384386</c:v>
                </c:pt>
                <c:pt idx="1661">
                  <c:v>0.47146175560110543</c:v>
                </c:pt>
                <c:pt idx="1662">
                  <c:v>0.47544512192774857</c:v>
                </c:pt>
                <c:pt idx="1663">
                  <c:v>0.48202306718920285</c:v>
                </c:pt>
                <c:pt idx="1664">
                  <c:v>0.48032496331367269</c:v>
                </c:pt>
                <c:pt idx="1665">
                  <c:v>0.48032496331367269</c:v>
                </c:pt>
                <c:pt idx="1666">
                  <c:v>0.48729954325724523</c:v>
                </c:pt>
                <c:pt idx="1667">
                  <c:v>0.48644946418652646</c:v>
                </c:pt>
                <c:pt idx="1668">
                  <c:v>0.49373448991115293</c:v>
                </c:pt>
                <c:pt idx="1669">
                  <c:v>0.49804534821115332</c:v>
                </c:pt>
                <c:pt idx="1670">
                  <c:v>0.50373060872589293</c:v>
                </c:pt>
                <c:pt idx="1671">
                  <c:v>0.49694051306444881</c:v>
                </c:pt>
                <c:pt idx="1672">
                  <c:v>0.50196344958951966</c:v>
                </c:pt>
                <c:pt idx="1673">
                  <c:v>0.49910804520268687</c:v>
                </c:pt>
                <c:pt idx="1674">
                  <c:v>0.50372352505534734</c:v>
                </c:pt>
                <c:pt idx="1675">
                  <c:v>0.50197098924645189</c:v>
                </c:pt>
                <c:pt idx="1676">
                  <c:v>0.50233681606013847</c:v>
                </c:pt>
                <c:pt idx="1677">
                  <c:v>0.50780160529038509</c:v>
                </c:pt>
                <c:pt idx="1678">
                  <c:v>0.5135085501701615</c:v>
                </c:pt>
                <c:pt idx="1679">
                  <c:v>0.51623705765573646</c:v>
                </c:pt>
                <c:pt idx="1680">
                  <c:v>0.52194445671369383</c:v>
                </c:pt>
                <c:pt idx="1681">
                  <c:v>0.52053056220437943</c:v>
                </c:pt>
                <c:pt idx="1682">
                  <c:v>0.52500856640818916</c:v>
                </c:pt>
                <c:pt idx="1683">
                  <c:v>0.53531414208154371</c:v>
                </c:pt>
                <c:pt idx="1684">
                  <c:v>0.53319109476387816</c:v>
                </c:pt>
                <c:pt idx="1685">
                  <c:v>0.53826790730013119</c:v>
                </c:pt>
                <c:pt idx="1686">
                  <c:v>0.53235851003491075</c:v>
                </c:pt>
                <c:pt idx="1687">
                  <c:v>0.5436164864972105</c:v>
                </c:pt>
                <c:pt idx="1688">
                  <c:v>0.53842999180125184</c:v>
                </c:pt>
                <c:pt idx="1689">
                  <c:v>0.53844624156873078</c:v>
                </c:pt>
                <c:pt idx="1690">
                  <c:v>0.53863779787019339</c:v>
                </c:pt>
                <c:pt idx="1691">
                  <c:v>0.54318629761383086</c:v>
                </c:pt>
                <c:pt idx="1692">
                  <c:v>0.54202714331738799</c:v>
                </c:pt>
                <c:pt idx="1693">
                  <c:v>0.52967412739766984</c:v>
                </c:pt>
                <c:pt idx="1694">
                  <c:v>0.52967412739766984</c:v>
                </c:pt>
                <c:pt idx="1695">
                  <c:v>0.53360626793057298</c:v>
                </c:pt>
                <c:pt idx="1696">
                  <c:v>0.54693518026146604</c:v>
                </c:pt>
                <c:pt idx="1697">
                  <c:v>0.55058177019902543</c:v>
                </c:pt>
                <c:pt idx="1698">
                  <c:v>0.55149514242367503</c:v>
                </c:pt>
                <c:pt idx="1699">
                  <c:v>0.55709812187162944</c:v>
                </c:pt>
                <c:pt idx="1700">
                  <c:v>0.56100980618383445</c:v>
                </c:pt>
                <c:pt idx="1701">
                  <c:v>0.56005528913794256</c:v>
                </c:pt>
                <c:pt idx="1702">
                  <c:v>0.55965304838787555</c:v>
                </c:pt>
                <c:pt idx="1703">
                  <c:v>0.55191122499126122</c:v>
                </c:pt>
                <c:pt idx="1704">
                  <c:v>0.55428456214683453</c:v>
                </c:pt>
                <c:pt idx="1705">
                  <c:v>0.55567720023454381</c:v>
                </c:pt>
                <c:pt idx="1706">
                  <c:v>0.56548828418135122</c:v>
                </c:pt>
                <c:pt idx="1707">
                  <c:v>0.57195815371592085</c:v>
                </c:pt>
                <c:pt idx="1708">
                  <c:v>0.57080167165059115</c:v>
                </c:pt>
                <c:pt idx="1709">
                  <c:v>0.57670328846927232</c:v>
                </c:pt>
                <c:pt idx="1710">
                  <c:v>0.57552302856804261</c:v>
                </c:pt>
                <c:pt idx="1711">
                  <c:v>0.57603837963506344</c:v>
                </c:pt>
                <c:pt idx="1712">
                  <c:v>0.58885651304693165</c:v>
                </c:pt>
                <c:pt idx="1713">
                  <c:v>0.59033706602997671</c:v>
                </c:pt>
                <c:pt idx="1714">
                  <c:v>0.58142765174313427</c:v>
                </c:pt>
                <c:pt idx="1715">
                  <c:v>0.58142765174313427</c:v>
                </c:pt>
                <c:pt idx="1716">
                  <c:v>0.60027266426503845</c:v>
                </c:pt>
                <c:pt idx="1717">
                  <c:v>0.59839000838034517</c:v>
                </c:pt>
                <c:pt idx="1718">
                  <c:v>0.60103132287412764</c:v>
                </c:pt>
                <c:pt idx="1719">
                  <c:v>0.59384643953583627</c:v>
                </c:pt>
                <c:pt idx="1720">
                  <c:v>0.59989472756172058</c:v>
                </c:pt>
                <c:pt idx="1721">
                  <c:v>0.59721371330779693</c:v>
                </c:pt>
                <c:pt idx="1722">
                  <c:v>0.60525928781138161</c:v>
                </c:pt>
                <c:pt idx="1723">
                  <c:v>0.60805167919594061</c:v>
                </c:pt>
                <c:pt idx="1724">
                  <c:v>0.60672296045948149</c:v>
                </c:pt>
                <c:pt idx="1725">
                  <c:v>0.60372737319732261</c:v>
                </c:pt>
                <c:pt idx="1726">
                  <c:v>0.59284137262723891</c:v>
                </c:pt>
                <c:pt idx="1727">
                  <c:v>0.58968928911062335</c:v>
                </c:pt>
                <c:pt idx="1728">
                  <c:v>0.57923289678367118</c:v>
                </c:pt>
                <c:pt idx="1729">
                  <c:v>0.589855436178784</c:v>
                </c:pt>
                <c:pt idx="1730">
                  <c:v>0.59222196221402013</c:v>
                </c:pt>
                <c:pt idx="1731">
                  <c:v>0.58789322098717023</c:v>
                </c:pt>
                <c:pt idx="1732">
                  <c:v>0.59076773738669874</c:v>
                </c:pt>
                <c:pt idx="1733">
                  <c:v>0.59354377095157673</c:v>
                </c:pt>
                <c:pt idx="1734">
                  <c:v>0.58832413226538238</c:v>
                </c:pt>
                <c:pt idx="1735">
                  <c:v>0.59549413277478125</c:v>
                </c:pt>
                <c:pt idx="1736">
                  <c:v>0.59702095753682649</c:v>
                </c:pt>
                <c:pt idx="1737">
                  <c:v>0.60615964813625189</c:v>
                </c:pt>
                <c:pt idx="1738">
                  <c:v>0.61960179166584695</c:v>
                </c:pt>
                <c:pt idx="1739">
                  <c:v>0.61576431499491202</c:v>
                </c:pt>
                <c:pt idx="1740">
                  <c:v>0.61576431499491202</c:v>
                </c:pt>
                <c:pt idx="1741">
                  <c:v>0.61819792658508999</c:v>
                </c:pt>
                <c:pt idx="1742">
                  <c:v>0.61951070676775866</c:v>
                </c:pt>
                <c:pt idx="1743">
                  <c:v>0.61647018182984448</c:v>
                </c:pt>
                <c:pt idx="1744">
                  <c:v>0.62763266694016739</c:v>
                </c:pt>
                <c:pt idx="1745">
                  <c:v>0.62644251698209119</c:v>
                </c:pt>
                <c:pt idx="1746">
                  <c:v>0.62165314311378284</c:v>
                </c:pt>
                <c:pt idx="1747">
                  <c:v>0.63156638867233328</c:v>
                </c:pt>
                <c:pt idx="1748">
                  <c:v>0.63469154316536402</c:v>
                </c:pt>
                <c:pt idx="1749">
                  <c:v>0.63690830994596315</c:v>
                </c:pt>
                <c:pt idx="1750">
                  <c:v>0.64000911401902782</c:v>
                </c:pt>
                <c:pt idx="1751">
                  <c:v>0.62902062422191407</c:v>
                </c:pt>
                <c:pt idx="1752">
                  <c:v>0.63392652270581529</c:v>
                </c:pt>
                <c:pt idx="1753">
                  <c:v>0.62605044758901263</c:v>
                </c:pt>
                <c:pt idx="1754">
                  <c:v>0.62913349912832151</c:v>
                </c:pt>
                <c:pt idx="1755">
                  <c:v>0.63857327589290247</c:v>
                </c:pt>
                <c:pt idx="1756">
                  <c:v>0.64416350137057043</c:v>
                </c:pt>
                <c:pt idx="1757">
                  <c:v>0.64216980682134084</c:v>
                </c:pt>
                <c:pt idx="1758">
                  <c:v>0.6400218626339198</c:v>
                </c:pt>
                <c:pt idx="1759">
                  <c:v>0.63972357972892102</c:v>
                </c:pt>
                <c:pt idx="1760">
                  <c:v>0.6460023222147353</c:v>
                </c:pt>
                <c:pt idx="1761">
                  <c:v>0.63506742813035288</c:v>
                </c:pt>
                <c:pt idx="1762">
                  <c:v>0.61550344551427127</c:v>
                </c:pt>
                <c:pt idx="1763">
                  <c:v>0.59806333137338696</c:v>
                </c:pt>
                <c:pt idx="1764">
                  <c:v>0.60277790590375613</c:v>
                </c:pt>
                <c:pt idx="1765">
                  <c:v>0.60277790590375613</c:v>
                </c:pt>
                <c:pt idx="1766">
                  <c:v>0.60356471717638804</c:v>
                </c:pt>
                <c:pt idx="1767">
                  <c:v>0.59153363859530261</c:v>
                </c:pt>
                <c:pt idx="1768">
                  <c:v>0.58547806747259867</c:v>
                </c:pt>
                <c:pt idx="1769">
                  <c:v>0.59112479822797881</c:v>
                </c:pt>
                <c:pt idx="1770">
                  <c:v>0.59727177471016579</c:v>
                </c:pt>
                <c:pt idx="1771">
                  <c:v>0.57733197192482943</c:v>
                </c:pt>
                <c:pt idx="1772">
                  <c:v>0.58510674059499823</c:v>
                </c:pt>
                <c:pt idx="1773">
                  <c:v>0.56232547847671233</c:v>
                </c:pt>
                <c:pt idx="1774">
                  <c:v>0.57250716951143454</c:v>
                </c:pt>
                <c:pt idx="1775">
                  <c:v>0.5792788752673913</c:v>
                </c:pt>
                <c:pt idx="1776">
                  <c:v>0.5795670136940394</c:v>
                </c:pt>
                <c:pt idx="1777">
                  <c:v>0.57181009936895288</c:v>
                </c:pt>
                <c:pt idx="1778">
                  <c:v>0.56810990118742188</c:v>
                </c:pt>
                <c:pt idx="1779">
                  <c:v>0.57469609949047706</c:v>
                </c:pt>
                <c:pt idx="1780">
                  <c:v>0.58155995399293725</c:v>
                </c:pt>
                <c:pt idx="1781">
                  <c:v>0.58227441125999224</c:v>
                </c:pt>
                <c:pt idx="1782">
                  <c:v>0.60110763906741749</c:v>
                </c:pt>
                <c:pt idx="1783">
                  <c:v>0.60929577652195022</c:v>
                </c:pt>
                <c:pt idx="1784">
                  <c:v>0.60950808706894544</c:v>
                </c:pt>
                <c:pt idx="1785">
                  <c:v>0.61011728356559491</c:v>
                </c:pt>
                <c:pt idx="1786">
                  <c:v>0.60402937849071958</c:v>
                </c:pt>
                <c:pt idx="1787">
                  <c:v>0.60782549464314262</c:v>
                </c:pt>
                <c:pt idx="1788">
                  <c:v>0.59958141429959233</c:v>
                </c:pt>
                <c:pt idx="1789">
                  <c:v>0.60939018658955935</c:v>
                </c:pt>
                <c:pt idx="1790">
                  <c:v>0.6108545916447462</c:v>
                </c:pt>
                <c:pt idx="1791">
                  <c:v>0.60566998785276671</c:v>
                </c:pt>
                <c:pt idx="1792">
                  <c:v>0.61488603405646824</c:v>
                </c:pt>
                <c:pt idx="1793">
                  <c:v>0.61552165712607498</c:v>
                </c:pt>
                <c:pt idx="1794">
                  <c:v>0.61449772900707078</c:v>
                </c:pt>
                <c:pt idx="1795">
                  <c:v>0.62348115776261759</c:v>
                </c:pt>
                <c:pt idx="1796">
                  <c:v>0.63043162074233994</c:v>
                </c:pt>
                <c:pt idx="1797">
                  <c:v>0.63307767160759587</c:v>
                </c:pt>
                <c:pt idx="1798">
                  <c:v>0.64781476904536439</c:v>
                </c:pt>
                <c:pt idx="1799">
                  <c:v>0.64063746591752646</c:v>
                </c:pt>
                <c:pt idx="1800">
                  <c:v>0.63510896872746081</c:v>
                </c:pt>
                <c:pt idx="1801">
                  <c:v>0.63556347317116657</c:v>
                </c:pt>
                <c:pt idx="1802">
                  <c:v>0.62478977077267062</c:v>
                </c:pt>
                <c:pt idx="1803">
                  <c:v>0.64087294787683602</c:v>
                </c:pt>
                <c:pt idx="1804">
                  <c:v>0.64138193985412584</c:v>
                </c:pt>
                <c:pt idx="1805">
                  <c:v>0.64170364041077299</c:v>
                </c:pt>
                <c:pt idx="1806">
                  <c:v>0.64967061631862522</c:v>
                </c:pt>
                <c:pt idx="1807">
                  <c:v>0.65309674877439594</c:v>
                </c:pt>
                <c:pt idx="1808">
                  <c:v>0.65630938186861876</c:v>
                </c:pt>
                <c:pt idx="1809">
                  <c:v>0.65315699251754866</c:v>
                </c:pt>
                <c:pt idx="1810">
                  <c:v>0.65024207178991233</c:v>
                </c:pt>
                <c:pt idx="1811">
                  <c:v>0.65447839128905227</c:v>
                </c:pt>
                <c:pt idx="1812">
                  <c:v>0.65078644843858824</c:v>
                </c:pt>
                <c:pt idx="1813">
                  <c:v>0.65054564419712957</c:v>
                </c:pt>
                <c:pt idx="1814">
                  <c:v>0.65449057600013394</c:v>
                </c:pt>
                <c:pt idx="1815">
                  <c:v>0.65608016857666551</c:v>
                </c:pt>
                <c:pt idx="1816">
                  <c:v>0.65845793339158121</c:v>
                </c:pt>
                <c:pt idx="1817">
                  <c:v>0.66440713463176226</c:v>
                </c:pt>
                <c:pt idx="1818">
                  <c:v>0.66534357243452669</c:v>
                </c:pt>
                <c:pt idx="1819">
                  <c:v>0.66453267195901866</c:v>
                </c:pt>
                <c:pt idx="1820">
                  <c:v>0.66453267195901866</c:v>
                </c:pt>
                <c:pt idx="1821">
                  <c:v>0.66453267195901866</c:v>
                </c:pt>
                <c:pt idx="1822">
                  <c:v>0.66666477498861842</c:v>
                </c:pt>
                <c:pt idx="1823">
                  <c:v>0.67008688117721815</c:v>
                </c:pt>
                <c:pt idx="1824">
                  <c:v>0.66796319672799109</c:v>
                </c:pt>
                <c:pt idx="1825">
                  <c:v>0.66796319672799109</c:v>
                </c:pt>
                <c:pt idx="1826">
                  <c:v>0.6828720917289387</c:v>
                </c:pt>
                <c:pt idx="1827">
                  <c:v>0.68809886647012797</c:v>
                </c:pt>
                <c:pt idx="1828">
                  <c:v>0.68864363264272666</c:v>
                </c:pt>
                <c:pt idx="1829">
                  <c:v>0.69839865004234214</c:v>
                </c:pt>
                <c:pt idx="1830">
                  <c:v>0.69363647971460818</c:v>
                </c:pt>
                <c:pt idx="1831">
                  <c:v>0.69644020141619178</c:v>
                </c:pt>
                <c:pt idx="1832">
                  <c:v>0.69847152993885586</c:v>
                </c:pt>
                <c:pt idx="1833">
                  <c:v>0.6962466653026621</c:v>
                </c:pt>
                <c:pt idx="1834">
                  <c:v>0.69708736238967828</c:v>
                </c:pt>
                <c:pt idx="1835">
                  <c:v>0.70706426489727459</c:v>
                </c:pt>
                <c:pt idx="1836">
                  <c:v>0.70439164462485981</c:v>
                </c:pt>
                <c:pt idx="1837">
                  <c:v>0.69277455200932159</c:v>
                </c:pt>
                <c:pt idx="1838">
                  <c:v>0.70474874493074124</c:v>
                </c:pt>
                <c:pt idx="1839">
                  <c:v>0.69725483330020843</c:v>
                </c:pt>
                <c:pt idx="1840">
                  <c:v>0.70820233549960254</c:v>
                </c:pt>
                <c:pt idx="1841">
                  <c:v>0.70504381781316816</c:v>
                </c:pt>
                <c:pt idx="1842">
                  <c:v>0.70357229488031658</c:v>
                </c:pt>
                <c:pt idx="1843">
                  <c:v>0.70889205737280236</c:v>
                </c:pt>
                <c:pt idx="1844">
                  <c:v>0.71927256984783483</c:v>
                </c:pt>
                <c:pt idx="1845">
                  <c:v>0.72696376414056041</c:v>
                </c:pt>
                <c:pt idx="1846">
                  <c:v>0.72681005099378149</c:v>
                </c:pt>
                <c:pt idx="1847">
                  <c:v>0.72756457707940403</c:v>
                </c:pt>
                <c:pt idx="1848">
                  <c:v>0.7257404885866261</c:v>
                </c:pt>
                <c:pt idx="1849">
                  <c:v>0.7263866864367462</c:v>
                </c:pt>
                <c:pt idx="1850">
                  <c:v>0.73830077906551561</c:v>
                </c:pt>
                <c:pt idx="1851">
                  <c:v>0.71628025712391696</c:v>
                </c:pt>
                <c:pt idx="1852">
                  <c:v>0.70932397345368126</c:v>
                </c:pt>
                <c:pt idx="1853">
                  <c:v>0.70713001361077332</c:v>
                </c:pt>
                <c:pt idx="1854">
                  <c:v>0.70222566873301095</c:v>
                </c:pt>
                <c:pt idx="1855">
                  <c:v>0.69092878250353384</c:v>
                </c:pt>
                <c:pt idx="1856">
                  <c:v>0.69930526230881107</c:v>
                </c:pt>
                <c:pt idx="1857">
                  <c:v>0.69423349585964655</c:v>
                </c:pt>
                <c:pt idx="1858">
                  <c:v>0.70687963962913847</c:v>
                </c:pt>
                <c:pt idx="1859">
                  <c:v>0.71172818684343109</c:v>
                </c:pt>
                <c:pt idx="1860">
                  <c:v>0.72106110402648604</c:v>
                </c:pt>
                <c:pt idx="1861">
                  <c:v>0.71777574563161339</c:v>
                </c:pt>
                <c:pt idx="1862">
                  <c:v>0.71556695763967659</c:v>
                </c:pt>
                <c:pt idx="1863">
                  <c:v>0.71033669415417944</c:v>
                </c:pt>
                <c:pt idx="1864">
                  <c:v>0.71673654485721039</c:v>
                </c:pt>
                <c:pt idx="1865">
                  <c:v>0.70798868496177636</c:v>
                </c:pt>
                <c:pt idx="1866">
                  <c:v>0.70644088239652014</c:v>
                </c:pt>
                <c:pt idx="1867">
                  <c:v>0.71567907102546957</c:v>
                </c:pt>
                <c:pt idx="1868">
                  <c:v>0.7251573824731693</c:v>
                </c:pt>
                <c:pt idx="1869">
                  <c:v>0.73118093772145443</c:v>
                </c:pt>
                <c:pt idx="1870">
                  <c:v>0.72319452832201692</c:v>
                </c:pt>
                <c:pt idx="1871">
                  <c:v>0.7175530485039685</c:v>
                </c:pt>
                <c:pt idx="1872">
                  <c:v>0.71108000007101191</c:v>
                </c:pt>
                <c:pt idx="1873">
                  <c:v>0.71349112800152092</c:v>
                </c:pt>
                <c:pt idx="1874">
                  <c:v>0.7192782799896178</c:v>
                </c:pt>
                <c:pt idx="1875">
                  <c:v>0.72584721268348595</c:v>
                </c:pt>
                <c:pt idx="1876">
                  <c:v>0.7316840571961446</c:v>
                </c:pt>
                <c:pt idx="1877">
                  <c:v>0.73861237131492119</c:v>
                </c:pt>
                <c:pt idx="1878">
                  <c:v>0.74110930214405191</c:v>
                </c:pt>
                <c:pt idx="1879">
                  <c:v>0.73405732520648925</c:v>
                </c:pt>
                <c:pt idx="1880">
                  <c:v>0.72809675793295847</c:v>
                </c:pt>
                <c:pt idx="1881">
                  <c:v>0.72971738553226395</c:v>
                </c:pt>
                <c:pt idx="1882">
                  <c:v>0.73165268573638031</c:v>
                </c:pt>
                <c:pt idx="1883">
                  <c:v>0.73562935866028845</c:v>
                </c:pt>
                <c:pt idx="1884">
                  <c:v>0.74352721490975671</c:v>
                </c:pt>
                <c:pt idx="1885">
                  <c:v>0.74084284524222788</c:v>
                </c:pt>
                <c:pt idx="1886">
                  <c:v>0.73843803166092514</c:v>
                </c:pt>
                <c:pt idx="1887">
                  <c:v>0.751016818244162</c:v>
                </c:pt>
                <c:pt idx="1888">
                  <c:v>0.75236427170954578</c:v>
                </c:pt>
                <c:pt idx="1889">
                  <c:v>0.74470597508537439</c:v>
                </c:pt>
                <c:pt idx="1890">
                  <c:v>0.75295002029449709</c:v>
                </c:pt>
                <c:pt idx="1891">
                  <c:v>0.74993477782843732</c:v>
                </c:pt>
                <c:pt idx="1892">
                  <c:v>0.76021960901175978</c:v>
                </c:pt>
                <c:pt idx="1893">
                  <c:v>0.76374695556083105</c:v>
                </c:pt>
                <c:pt idx="1894">
                  <c:v>0.75554499769805539</c:v>
                </c:pt>
                <c:pt idx="1895">
                  <c:v>0.75950167423416592</c:v>
                </c:pt>
                <c:pt idx="1896">
                  <c:v>0.75036974105806431</c:v>
                </c:pt>
                <c:pt idx="1897">
                  <c:v>0.74958133904019963</c:v>
                </c:pt>
                <c:pt idx="1898">
                  <c:v>0.75620696501746554</c:v>
                </c:pt>
                <c:pt idx="1899">
                  <c:v>0.75620696501746554</c:v>
                </c:pt>
                <c:pt idx="1900">
                  <c:v>0.76114924521091076</c:v>
                </c:pt>
                <c:pt idx="1901">
                  <c:v>0.77227995780140524</c:v>
                </c:pt>
                <c:pt idx="1902">
                  <c:v>0.77553605140270088</c:v>
                </c:pt>
                <c:pt idx="1903">
                  <c:v>0.76161527882851243</c:v>
                </c:pt>
                <c:pt idx="1904">
                  <c:v>0.77194313339561438</c:v>
                </c:pt>
                <c:pt idx="1905">
                  <c:v>0.76428240668606728</c:v>
                </c:pt>
                <c:pt idx="1906">
                  <c:v>0.76327713326861346</c:v>
                </c:pt>
                <c:pt idx="1907">
                  <c:v>0.76308176426478713</c:v>
                </c:pt>
                <c:pt idx="1908">
                  <c:v>0.75220716232846296</c:v>
                </c:pt>
                <c:pt idx="1909">
                  <c:v>0.75355853160626374</c:v>
                </c:pt>
                <c:pt idx="1910">
                  <c:v>0.75604529826731992</c:v>
                </c:pt>
                <c:pt idx="1911">
                  <c:v>0.75930110870727874</c:v>
                </c:pt>
                <c:pt idx="1912">
                  <c:v>0.75315220855177401</c:v>
                </c:pt>
                <c:pt idx="1913">
                  <c:v>0.74749346892746715</c:v>
                </c:pt>
                <c:pt idx="1914">
                  <c:v>0.75931893838312881</c:v>
                </c:pt>
                <c:pt idx="1915">
                  <c:v>0.76133301567835021</c:v>
                </c:pt>
                <c:pt idx="1916">
                  <c:v>0.76409542383130413</c:v>
                </c:pt>
                <c:pt idx="1917">
                  <c:v>0.76312958538102993</c:v>
                </c:pt>
                <c:pt idx="1918">
                  <c:v>0.75092934377550036</c:v>
                </c:pt>
                <c:pt idx="1919">
                  <c:v>0.74063151504359592</c:v>
                </c:pt>
                <c:pt idx="1920">
                  <c:v>0.72337794327433269</c:v>
                </c:pt>
                <c:pt idx="1921">
                  <c:v>0.72322936553271122</c:v>
                </c:pt>
                <c:pt idx="1922">
                  <c:v>0.70720767822502528</c:v>
                </c:pt>
                <c:pt idx="1923">
                  <c:v>0.69856444410426988</c:v>
                </c:pt>
                <c:pt idx="1924">
                  <c:v>0.69920331400379498</c:v>
                </c:pt>
                <c:pt idx="1925">
                  <c:v>0.69920331400379498</c:v>
                </c:pt>
                <c:pt idx="1926">
                  <c:v>0.69877392476241185</c:v>
                </c:pt>
                <c:pt idx="1927">
                  <c:v>0.68870765998463135</c:v>
                </c:pt>
                <c:pt idx="1928">
                  <c:v>0.70856998183302555</c:v>
                </c:pt>
                <c:pt idx="1929">
                  <c:v>0.71794407603564425</c:v>
                </c:pt>
                <c:pt idx="1930">
                  <c:v>0.72558729655373011</c:v>
                </c:pt>
                <c:pt idx="1931">
                  <c:v>0.71380731662843444</c:v>
                </c:pt>
                <c:pt idx="1932">
                  <c:v>0.71726557792839152</c:v>
                </c:pt>
                <c:pt idx="1933">
                  <c:v>0.72601348102146701</c:v>
                </c:pt>
                <c:pt idx="1934">
                  <c:v>0.73038819618616568</c:v>
                </c:pt>
                <c:pt idx="1935">
                  <c:v>0.7135062039628286</c:v>
                </c:pt>
                <c:pt idx="1936">
                  <c:v>0.71065172174690083</c:v>
                </c:pt>
                <c:pt idx="1937">
                  <c:v>0.69442559263310255</c:v>
                </c:pt>
                <c:pt idx="1938">
                  <c:v>0.68919178004703074</c:v>
                </c:pt>
                <c:pt idx="1939">
                  <c:v>0.68701507755329672</c:v>
                </c:pt>
                <c:pt idx="1940">
                  <c:v>0.66993879365234654</c:v>
                </c:pt>
                <c:pt idx="1941">
                  <c:v>0.64412887574475686</c:v>
                </c:pt>
                <c:pt idx="1942">
                  <c:v>0.64935759265676096</c:v>
                </c:pt>
                <c:pt idx="1943">
                  <c:v>0.67229359691912194</c:v>
                </c:pt>
                <c:pt idx="1944">
                  <c:v>0.67184201537525878</c:v>
                </c:pt>
                <c:pt idx="1945">
                  <c:v>0.65381333784124729</c:v>
                </c:pt>
                <c:pt idx="1946">
                  <c:v>0.65286374672113101</c:v>
                </c:pt>
                <c:pt idx="1947">
                  <c:v>0.66348453626396109</c:v>
                </c:pt>
                <c:pt idx="1948">
                  <c:v>0.66509155530732922</c:v>
                </c:pt>
                <c:pt idx="1949">
                  <c:v>0.67571703014506157</c:v>
                </c:pt>
                <c:pt idx="1950">
                  <c:v>0.68679316489381703</c:v>
                </c:pt>
                <c:pt idx="1951">
                  <c:v>0.67987002873140123</c:v>
                </c:pt>
                <c:pt idx="1952">
                  <c:v>0.68426793106791628</c:v>
                </c:pt>
                <c:pt idx="1953">
                  <c:v>0.70107859136585715</c:v>
                </c:pt>
                <c:pt idx="1954">
                  <c:v>0.70902907933763726</c:v>
                </c:pt>
                <c:pt idx="1955">
                  <c:v>0.70902907933763726</c:v>
                </c:pt>
                <c:pt idx="1956">
                  <c:v>0.71933680706304459</c:v>
                </c:pt>
                <c:pt idx="1957">
                  <c:v>0.71020057153125316</c:v>
                </c:pt>
                <c:pt idx="1958">
                  <c:v>0.70817924034467561</c:v>
                </c:pt>
                <c:pt idx="1959">
                  <c:v>0.71075322949703246</c:v>
                </c:pt>
                <c:pt idx="1960">
                  <c:v>0.71271656396924821</c:v>
                </c:pt>
                <c:pt idx="1961">
                  <c:v>0.72451464974036617</c:v>
                </c:pt>
                <c:pt idx="1962">
                  <c:v>0.7226814276198158</c:v>
                </c:pt>
                <c:pt idx="1963">
                  <c:v>0.70820919177104258</c:v>
                </c:pt>
                <c:pt idx="1964">
                  <c:v>0.7106250832546378</c:v>
                </c:pt>
                <c:pt idx="1965">
                  <c:v>0.6976976386507252</c:v>
                </c:pt>
                <c:pt idx="1966">
                  <c:v>0.69692898718754626</c:v>
                </c:pt>
                <c:pt idx="1967">
                  <c:v>0.70984433232564892</c:v>
                </c:pt>
                <c:pt idx="1968">
                  <c:v>0.69652782809156022</c:v>
                </c:pt>
                <c:pt idx="1969">
                  <c:v>0.69241278263426609</c:v>
                </c:pt>
                <c:pt idx="1970">
                  <c:v>0.7109450582064607</c:v>
                </c:pt>
                <c:pt idx="1971">
                  <c:v>0.72201788226029129</c:v>
                </c:pt>
                <c:pt idx="1972">
                  <c:v>0.73259128870332935</c:v>
                </c:pt>
                <c:pt idx="1973">
                  <c:v>0.72293569961291249</c:v>
                </c:pt>
                <c:pt idx="1974">
                  <c:v>0.72852116727647565</c:v>
                </c:pt>
                <c:pt idx="1975">
                  <c:v>0.7291369478207258</c:v>
                </c:pt>
                <c:pt idx="1976">
                  <c:v>0.73559846183426769</c:v>
                </c:pt>
                <c:pt idx="1977">
                  <c:v>0.74115958224613077</c:v>
                </c:pt>
                <c:pt idx="1978">
                  <c:v>0.73838201246873514</c:v>
                </c:pt>
                <c:pt idx="1979">
                  <c:v>0.73840897209669398</c:v>
                </c:pt>
                <c:pt idx="1980">
                  <c:v>0.73840897209669398</c:v>
                </c:pt>
                <c:pt idx="1981">
                  <c:v>0.74358991286551035</c:v>
                </c:pt>
                <c:pt idx="1982">
                  <c:v>0.74442028987825382</c:v>
                </c:pt>
                <c:pt idx="1983">
                  <c:v>0.74032299756545084</c:v>
                </c:pt>
                <c:pt idx="1984">
                  <c:v>0.73926569954144916</c:v>
                </c:pt>
                <c:pt idx="1985">
                  <c:v>0.73153036289240114</c:v>
                </c:pt>
                <c:pt idx="1986">
                  <c:v>0.74221383445031752</c:v>
                </c:pt>
                <c:pt idx="1987">
                  <c:v>0.74674029506246697</c:v>
                </c:pt>
                <c:pt idx="1988">
                  <c:v>0.74889522126044539</c:v>
                </c:pt>
                <c:pt idx="1989">
                  <c:v>0.74806647282930494</c:v>
                </c:pt>
                <c:pt idx="1990">
                  <c:v>0.75581548011851896</c:v>
                </c:pt>
                <c:pt idx="1991">
                  <c:v>0.76112871010014871</c:v>
                </c:pt>
                <c:pt idx="1992">
                  <c:v>0.76068813041066041</c:v>
                </c:pt>
                <c:pt idx="1993">
                  <c:v>0.75553398414105466</c:v>
                </c:pt>
                <c:pt idx="1994">
                  <c:v>0.75450574748993637</c:v>
                </c:pt>
                <c:pt idx="1995">
                  <c:v>0.75841882855287257</c:v>
                </c:pt>
                <c:pt idx="1996">
                  <c:v>0.75023238647595714</c:v>
                </c:pt>
                <c:pt idx="1997">
                  <c:v>0.75107731982301218</c:v>
                </c:pt>
                <c:pt idx="1998">
                  <c:v>0.75152388110126633</c:v>
                </c:pt>
                <c:pt idx="1999">
                  <c:v>0.75741554151937673</c:v>
                </c:pt>
                <c:pt idx="2000">
                  <c:v>0.75741554151937673</c:v>
                </c:pt>
                <c:pt idx="2001">
                  <c:v>0.7618157228160346</c:v>
                </c:pt>
                <c:pt idx="2002">
                  <c:v>0.74564005862822025</c:v>
                </c:pt>
                <c:pt idx="2003">
                  <c:v>0.73688443707620432</c:v>
                </c:pt>
                <c:pt idx="2004">
                  <c:v>0.73474280232890343</c:v>
                </c:pt>
                <c:pt idx="2005">
                  <c:v>0.71663922094275068</c:v>
                </c:pt>
                <c:pt idx="2006">
                  <c:v>0.71882493603479769</c:v>
                </c:pt>
                <c:pt idx="2007">
                  <c:v>0.72763253083265367</c:v>
                </c:pt>
                <c:pt idx="2008">
                  <c:v>0.7166764341461429</c:v>
                </c:pt>
                <c:pt idx="2009">
                  <c:v>0.71730670129725238</c:v>
                </c:pt>
                <c:pt idx="2010">
                  <c:v>0.72650574261900258</c:v>
                </c:pt>
                <c:pt idx="2011">
                  <c:v>0.72123992410653348</c:v>
                </c:pt>
                <c:pt idx="2012">
                  <c:v>0.71564504432955289</c:v>
                </c:pt>
                <c:pt idx="2013">
                  <c:v>0.71503415773857659</c:v>
                </c:pt>
                <c:pt idx="2014">
                  <c:v>0.71106632679115478</c:v>
                </c:pt>
                <c:pt idx="2015">
                  <c:v>0.71117031098708994</c:v>
                </c:pt>
                <c:pt idx="2016">
                  <c:v>0.71657481020259561</c:v>
                </c:pt>
                <c:pt idx="2017">
                  <c:v>0.72689966083859825</c:v>
                </c:pt>
                <c:pt idx="2018">
                  <c:v>0.73250923132404466</c:v>
                </c:pt>
                <c:pt idx="2019">
                  <c:v>0.72804581670532731</c:v>
                </c:pt>
                <c:pt idx="2020">
                  <c:v>0.73026430662560848</c:v>
                </c:pt>
                <c:pt idx="2021">
                  <c:v>0.70785224232432287</c:v>
                </c:pt>
                <c:pt idx="2022">
                  <c:v>0.71580513879637464</c:v>
                </c:pt>
                <c:pt idx="2023">
                  <c:v>0.72714932180561531</c:v>
                </c:pt>
                <c:pt idx="2024">
                  <c:v>0.72210578729301766</c:v>
                </c:pt>
                <c:pt idx="2025">
                  <c:v>0.72210578729301766</c:v>
                </c:pt>
                <c:pt idx="2026">
                  <c:v>0.72759536919598711</c:v>
                </c:pt>
                <c:pt idx="2027">
                  <c:v>0.71597773990990132</c:v>
                </c:pt>
                <c:pt idx="2028">
                  <c:v>0.72454340586235999</c:v>
                </c:pt>
                <c:pt idx="2029">
                  <c:v>0.74058260582398872</c:v>
                </c:pt>
                <c:pt idx="2030">
                  <c:v>0.75334538780685489</c:v>
                </c:pt>
                <c:pt idx="2031">
                  <c:v>0.74794995625850547</c:v>
                </c:pt>
                <c:pt idx="2032">
                  <c:v>0.74540887943776757</c:v>
                </c:pt>
                <c:pt idx="2033">
                  <c:v>0.75337884542200939</c:v>
                </c:pt>
                <c:pt idx="2034">
                  <c:v>0.75129958848174772</c:v>
                </c:pt>
                <c:pt idx="2035">
                  <c:v>0.75822697024324914</c:v>
                </c:pt>
                <c:pt idx="2036">
                  <c:v>0.76489906577772748</c:v>
                </c:pt>
                <c:pt idx="2037">
                  <c:v>0.77681483882948443</c:v>
                </c:pt>
                <c:pt idx="2038">
                  <c:v>0.77633122938842802</c:v>
                </c:pt>
                <c:pt idx="2039">
                  <c:v>0.77147646954258697</c:v>
                </c:pt>
                <c:pt idx="2040">
                  <c:v>0.77202811186073417</c:v>
                </c:pt>
                <c:pt idx="2041">
                  <c:v>0.77773052828313938</c:v>
                </c:pt>
                <c:pt idx="2042">
                  <c:v>0.75397330749445768</c:v>
                </c:pt>
                <c:pt idx="2043">
                  <c:v>0.76061827710941265</c:v>
                </c:pt>
                <c:pt idx="2044">
                  <c:v>0.76951735798208498</c:v>
                </c:pt>
                <c:pt idx="2045">
                  <c:v>0.77720088446379409</c:v>
                </c:pt>
                <c:pt idx="2046">
                  <c:v>0.77532922850697239</c:v>
                </c:pt>
                <c:pt idx="2047">
                  <c:v>0.78087936020702098</c:v>
                </c:pt>
                <c:pt idx="2048">
                  <c:v>0.78346420563984676</c:v>
                </c:pt>
                <c:pt idx="2049">
                  <c:v>0.77817140355219716</c:v>
                </c:pt>
                <c:pt idx="2050">
                  <c:v>0.77565074713024151</c:v>
                </c:pt>
                <c:pt idx="2051">
                  <c:v>0.77325323339690399</c:v>
                </c:pt>
                <c:pt idx="2052">
                  <c:v>0.78506477745177783</c:v>
                </c:pt>
                <c:pt idx="2053">
                  <c:v>0.7803282156955359</c:v>
                </c:pt>
                <c:pt idx="2054">
                  <c:v>0.78090519814043069</c:v>
                </c:pt>
                <c:pt idx="2055">
                  <c:v>0.78469278776894869</c:v>
                </c:pt>
                <c:pt idx="2056">
                  <c:v>0.79953597273854926</c:v>
                </c:pt>
                <c:pt idx="2057">
                  <c:v>0.79599337216853105</c:v>
                </c:pt>
                <c:pt idx="2058">
                  <c:v>0.80297712172731917</c:v>
                </c:pt>
                <c:pt idx="2059">
                  <c:v>0.80188878186347168</c:v>
                </c:pt>
                <c:pt idx="2060">
                  <c:v>0.79485835495032064</c:v>
                </c:pt>
                <c:pt idx="2061">
                  <c:v>0.79459061799614028</c:v>
                </c:pt>
                <c:pt idx="2062">
                  <c:v>0.80570491195317673</c:v>
                </c:pt>
                <c:pt idx="2063">
                  <c:v>0.81233138827557527</c:v>
                </c:pt>
                <c:pt idx="2064">
                  <c:v>0.81254890472306607</c:v>
                </c:pt>
                <c:pt idx="2065">
                  <c:v>0.81988547139855183</c:v>
                </c:pt>
                <c:pt idx="2066">
                  <c:v>0.82355456902315749</c:v>
                </c:pt>
                <c:pt idx="2067">
                  <c:v>0.82329537178064549</c:v>
                </c:pt>
                <c:pt idx="2068">
                  <c:v>0.8254103997844352</c:v>
                </c:pt>
                <c:pt idx="2069">
                  <c:v>0.82416917032313741</c:v>
                </c:pt>
                <c:pt idx="2070">
                  <c:v>0.82251512357066314</c:v>
                </c:pt>
                <c:pt idx="2071">
                  <c:v>0.82098374647539041</c:v>
                </c:pt>
                <c:pt idx="2072">
                  <c:v>0.8254084741016684</c:v>
                </c:pt>
                <c:pt idx="2073">
                  <c:v>0.83418594429623749</c:v>
                </c:pt>
                <c:pt idx="2074">
                  <c:v>0.82217709518078641</c:v>
                </c:pt>
                <c:pt idx="2075">
                  <c:v>0.81589768685297859</c:v>
                </c:pt>
                <c:pt idx="2076">
                  <c:v>0.8156112170405303</c:v>
                </c:pt>
                <c:pt idx="2077">
                  <c:v>0.81578233105149089</c:v>
                </c:pt>
                <c:pt idx="2078">
                  <c:v>0.81219708319764949</c:v>
                </c:pt>
                <c:pt idx="2079">
                  <c:v>0.8109481255958475</c:v>
                </c:pt>
                <c:pt idx="2080">
                  <c:v>0.8109481255958475</c:v>
                </c:pt>
                <c:pt idx="2081">
                  <c:v>0.8109481255958475</c:v>
                </c:pt>
                <c:pt idx="2082">
                  <c:v>0.82255986352771704</c:v>
                </c:pt>
                <c:pt idx="2083">
                  <c:v>0.82727977137364062</c:v>
                </c:pt>
                <c:pt idx="2084">
                  <c:v>0.8271958368297212</c:v>
                </c:pt>
                <c:pt idx="2085">
                  <c:v>0.8271958368297212</c:v>
                </c:pt>
                <c:pt idx="2086">
                  <c:v>0.82862528592854789</c:v>
                </c:pt>
                <c:pt idx="2087">
                  <c:v>0.81128150711631597</c:v>
                </c:pt>
                <c:pt idx="2088">
                  <c:v>0.79957681248273993</c:v>
                </c:pt>
                <c:pt idx="2089">
                  <c:v>0.7935375080455449</c:v>
                </c:pt>
                <c:pt idx="2090">
                  <c:v>0.79960513584197113</c:v>
                </c:pt>
                <c:pt idx="2091">
                  <c:v>0.79280862341718528</c:v>
                </c:pt>
                <c:pt idx="2092">
                  <c:v>0.79197102644539774</c:v>
                </c:pt>
                <c:pt idx="2093">
                  <c:v>0.79699998527491178</c:v>
                </c:pt>
                <c:pt idx="2094">
                  <c:v>0.80961218273972324</c:v>
                </c:pt>
                <c:pt idx="2095">
                  <c:v>0.81563228379280417</c:v>
                </c:pt>
                <c:pt idx="2096">
                  <c:v>0.8128804531155901</c:v>
                </c:pt>
                <c:pt idx="2097">
                  <c:v>0.81369000930083324</c:v>
                </c:pt>
                <c:pt idx="2098">
                  <c:v>0.80672044073044646</c:v>
                </c:pt>
                <c:pt idx="2099">
                  <c:v>0.81289605268504228</c:v>
                </c:pt>
                <c:pt idx="2100">
                  <c:v>0.81185750032185311</c:v>
                </c:pt>
                <c:pt idx="2101">
                  <c:v>0.82828835692282865</c:v>
                </c:pt>
                <c:pt idx="2102">
                  <c:v>0.83599295168364518</c:v>
                </c:pt>
                <c:pt idx="2103">
                  <c:v>0.8295590065466153</c:v>
                </c:pt>
                <c:pt idx="2104">
                  <c:v>0.83357142204406642</c:v>
                </c:pt>
                <c:pt idx="2105">
                  <c:v>0.83152623736022857</c:v>
                </c:pt>
                <c:pt idx="2106">
                  <c:v>0.83692045596390074</c:v>
                </c:pt>
                <c:pt idx="2107">
                  <c:v>0.83866489171943404</c:v>
                </c:pt>
                <c:pt idx="2108">
                  <c:v>0.8471159340844413</c:v>
                </c:pt>
                <c:pt idx="2109">
                  <c:v>0.84458962330658593</c:v>
                </c:pt>
                <c:pt idx="2110">
                  <c:v>0.84879722958606563</c:v>
                </c:pt>
                <c:pt idx="2111">
                  <c:v>0.85015952090219038</c:v>
                </c:pt>
                <c:pt idx="2112">
                  <c:v>0.84708609836149984</c:v>
                </c:pt>
                <c:pt idx="2113">
                  <c:v>0.85028099677153401</c:v>
                </c:pt>
                <c:pt idx="2114">
                  <c:v>0.84264006228565846</c:v>
                </c:pt>
                <c:pt idx="2115">
                  <c:v>0.83933516518094597</c:v>
                </c:pt>
                <c:pt idx="2116">
                  <c:v>0.8494560483310033</c:v>
                </c:pt>
                <c:pt idx="2117">
                  <c:v>0.85194448209665119</c:v>
                </c:pt>
                <c:pt idx="2118">
                  <c:v>0.85827340615725212</c:v>
                </c:pt>
                <c:pt idx="2119">
                  <c:v>0.86010998815585205</c:v>
                </c:pt>
                <c:pt idx="2120">
                  <c:v>0.85870469621021972</c:v>
                </c:pt>
                <c:pt idx="2121">
                  <c:v>0.8608905761898954</c:v>
                </c:pt>
                <c:pt idx="2122">
                  <c:v>0.86170243519644163</c:v>
                </c:pt>
                <c:pt idx="2123">
                  <c:v>0.86106247777650591</c:v>
                </c:pt>
                <c:pt idx="2124">
                  <c:v>0.86297895892012821</c:v>
                </c:pt>
                <c:pt idx="2125">
                  <c:v>0.86804052640783247</c:v>
                </c:pt>
                <c:pt idx="2126">
                  <c:v>0.84059976694304006</c:v>
                </c:pt>
                <c:pt idx="2127">
                  <c:v>0.84120019313725802</c:v>
                </c:pt>
                <c:pt idx="2128">
                  <c:v>0.83631808875051572</c:v>
                </c:pt>
                <c:pt idx="2129">
                  <c:v>0.82719968131392763</c:v>
                </c:pt>
                <c:pt idx="2130">
                  <c:v>0.81531104863926662</c:v>
                </c:pt>
                <c:pt idx="2131">
                  <c:v>0.82758181336233561</c:v>
                </c:pt>
                <c:pt idx="2132">
                  <c:v>0.83725004920473545</c:v>
                </c:pt>
                <c:pt idx="2133">
                  <c:v>0.84197042271416023</c:v>
                </c:pt>
                <c:pt idx="2134">
                  <c:v>0.84248452625154235</c:v>
                </c:pt>
                <c:pt idx="2135">
                  <c:v>0.84309517380608501</c:v>
                </c:pt>
                <c:pt idx="2136">
                  <c:v>0.82377158699454389</c:v>
                </c:pt>
                <c:pt idx="2137">
                  <c:v>0.82375744207274737</c:v>
                </c:pt>
                <c:pt idx="2138">
                  <c:v>0.82886519464922903</c:v>
                </c:pt>
                <c:pt idx="2139">
                  <c:v>0.82539948753305792</c:v>
                </c:pt>
                <c:pt idx="2140">
                  <c:v>0.83950005260925487</c:v>
                </c:pt>
                <c:pt idx="2141">
                  <c:v>0.83694361668902306</c:v>
                </c:pt>
                <c:pt idx="2142">
                  <c:v>0.85059119420952456</c:v>
                </c:pt>
                <c:pt idx="2143">
                  <c:v>0.84946294138002154</c:v>
                </c:pt>
                <c:pt idx="2144">
                  <c:v>0.85689600745735572</c:v>
                </c:pt>
                <c:pt idx="2145">
                  <c:v>0.86205211790163483</c:v>
                </c:pt>
                <c:pt idx="2146">
                  <c:v>0.85570821897679739</c:v>
                </c:pt>
                <c:pt idx="2147">
                  <c:v>0.85497966234477207</c:v>
                </c:pt>
                <c:pt idx="2148">
                  <c:v>0.85958905064261804</c:v>
                </c:pt>
                <c:pt idx="2149">
                  <c:v>0.85288042213485904</c:v>
                </c:pt>
                <c:pt idx="2150">
                  <c:v>0.86073630420312097</c:v>
                </c:pt>
                <c:pt idx="2151">
                  <c:v>0.86790396384120361</c:v>
                </c:pt>
                <c:pt idx="2152">
                  <c:v>0.87444596645749373</c:v>
                </c:pt>
                <c:pt idx="2153">
                  <c:v>0.87277544678891705</c:v>
                </c:pt>
                <c:pt idx="2154">
                  <c:v>0.87277544678891705</c:v>
                </c:pt>
                <c:pt idx="2155">
                  <c:v>0.8770349206168061</c:v>
                </c:pt>
                <c:pt idx="2156">
                  <c:v>0.87325529574363492</c:v>
                </c:pt>
                <c:pt idx="2157">
                  <c:v>0.87101842318448541</c:v>
                </c:pt>
                <c:pt idx="2158">
                  <c:v>0.87835961151930342</c:v>
                </c:pt>
                <c:pt idx="2159">
                  <c:v>0.88419182550804076</c:v>
                </c:pt>
                <c:pt idx="2160">
                  <c:v>0.8901686250011126</c:v>
                </c:pt>
                <c:pt idx="2161">
                  <c:v>0.89005761569020536</c:v>
                </c:pt>
                <c:pt idx="2162">
                  <c:v>0.89402762875922215</c:v>
                </c:pt>
                <c:pt idx="2163">
                  <c:v>0.88401083945436831</c:v>
                </c:pt>
                <c:pt idx="2164">
                  <c:v>0.89063659380852456</c:v>
                </c:pt>
                <c:pt idx="2165">
                  <c:v>0.88842504829509783</c:v>
                </c:pt>
                <c:pt idx="2166">
                  <c:v>0.8855859539440416</c:v>
                </c:pt>
                <c:pt idx="2167">
                  <c:v>0.89164006336061452</c:v>
                </c:pt>
                <c:pt idx="2168">
                  <c:v>0.88662197431733392</c:v>
                </c:pt>
                <c:pt idx="2169">
                  <c:v>0.88925942992517981</c:v>
                </c:pt>
                <c:pt idx="2170">
                  <c:v>0.87333759363543251</c:v>
                </c:pt>
                <c:pt idx="2171">
                  <c:v>0.87256911440447038</c:v>
                </c:pt>
                <c:pt idx="2172">
                  <c:v>0.8855950200011472</c:v>
                </c:pt>
                <c:pt idx="2173">
                  <c:v>0.89353666040872481</c:v>
                </c:pt>
                <c:pt idx="2174">
                  <c:v>0.89970269304782746</c:v>
                </c:pt>
                <c:pt idx="2175">
                  <c:v>0.90662311328799872</c:v>
                </c:pt>
                <c:pt idx="2176">
                  <c:v>0.91024973887494198</c:v>
                </c:pt>
                <c:pt idx="2177">
                  <c:v>0.90879688710323225</c:v>
                </c:pt>
                <c:pt idx="2178">
                  <c:v>0.90578444249496548</c:v>
                </c:pt>
                <c:pt idx="2179">
                  <c:v>0.91692296666935946</c:v>
                </c:pt>
                <c:pt idx="2180">
                  <c:v>0.90971917926368062</c:v>
                </c:pt>
                <c:pt idx="2181">
                  <c:v>0.91200427154747965</c:v>
                </c:pt>
                <c:pt idx="2182">
                  <c:v>0.91857490889608828</c:v>
                </c:pt>
                <c:pt idx="2183">
                  <c:v>0.92401154483912673</c:v>
                </c:pt>
                <c:pt idx="2184">
                  <c:v>0.9244712116977829</c:v>
                </c:pt>
                <c:pt idx="2185">
                  <c:v>0.9244712116977829</c:v>
                </c:pt>
                <c:pt idx="2186">
                  <c:v>0.9250355482584337</c:v>
                </c:pt>
                <c:pt idx="2187">
                  <c:v>0.92724188717355549</c:v>
                </c:pt>
                <c:pt idx="2188">
                  <c:v>0.91326877106585147</c:v>
                </c:pt>
                <c:pt idx="2189">
                  <c:v>0.91883218476126016</c:v>
                </c:pt>
                <c:pt idx="2190">
                  <c:v>0.92236740145538076</c:v>
                </c:pt>
                <c:pt idx="2191">
                  <c:v>0.91504442846819578</c:v>
                </c:pt>
                <c:pt idx="2192">
                  <c:v>0.92372680012944808</c:v>
                </c:pt>
                <c:pt idx="2193">
                  <c:v>0.92204576586572806</c:v>
                </c:pt>
                <c:pt idx="2194">
                  <c:v>0.92648822251979668</c:v>
                </c:pt>
                <c:pt idx="2195">
                  <c:v>0.92844124314157261</c:v>
                </c:pt>
                <c:pt idx="2196">
                  <c:v>0.92808390440207744</c:v>
                </c:pt>
                <c:pt idx="2197">
                  <c:v>0.9140891489205254</c:v>
                </c:pt>
                <c:pt idx="2198">
                  <c:v>0.89689159738696189</c:v>
                </c:pt>
                <c:pt idx="2199">
                  <c:v>0.90377861050379293</c:v>
                </c:pt>
                <c:pt idx="2200">
                  <c:v>0.90626884366202642</c:v>
                </c:pt>
                <c:pt idx="2201">
                  <c:v>0.8984522374555457</c:v>
                </c:pt>
                <c:pt idx="2202">
                  <c:v>0.90866843656352725</c:v>
                </c:pt>
                <c:pt idx="2203">
                  <c:v>0.91889532417573938</c:v>
                </c:pt>
                <c:pt idx="2204">
                  <c:v>0.92852085958145414</c:v>
                </c:pt>
                <c:pt idx="2205">
                  <c:v>0.93129363326398673</c:v>
                </c:pt>
                <c:pt idx="2206">
                  <c:v>0.9272737727287641</c:v>
                </c:pt>
                <c:pt idx="2207">
                  <c:v>0.91743742442189746</c:v>
                </c:pt>
                <c:pt idx="2208">
                  <c:v>0.92585359029716541</c:v>
                </c:pt>
                <c:pt idx="2209">
                  <c:v>0.91804085021298465</c:v>
                </c:pt>
                <c:pt idx="2210">
                  <c:v>0.90774546993456795</c:v>
                </c:pt>
                <c:pt idx="2211">
                  <c:v>0.8949804024403375</c:v>
                </c:pt>
                <c:pt idx="2212">
                  <c:v>0.90161470679145006</c:v>
                </c:pt>
                <c:pt idx="2213">
                  <c:v>0.90001104147207045</c:v>
                </c:pt>
                <c:pt idx="2214">
                  <c:v>0.91383358759631339</c:v>
                </c:pt>
                <c:pt idx="2215">
                  <c:v>0.91383358759631339</c:v>
                </c:pt>
                <c:pt idx="2216">
                  <c:v>0.92539455857889819</c:v>
                </c:pt>
                <c:pt idx="2217">
                  <c:v>0.92508522484498235</c:v>
                </c:pt>
                <c:pt idx="2218">
                  <c:v>0.92644586821208108</c:v>
                </c:pt>
                <c:pt idx="2219">
                  <c:v>0.92928311936835617</c:v>
                </c:pt>
                <c:pt idx="2220">
                  <c:v>0.9334401308327096</c:v>
                </c:pt>
                <c:pt idx="2221">
                  <c:v>0.93022457893142618</c:v>
                </c:pt>
                <c:pt idx="2222">
                  <c:v>0.93266488940994174</c:v>
                </c:pt>
                <c:pt idx="2223">
                  <c:v>0.94598430657173271</c:v>
                </c:pt>
                <c:pt idx="2224">
                  <c:v>0.95572406376725338</c:v>
                </c:pt>
                <c:pt idx="2225">
                  <c:v>0.94474714382611935</c:v>
                </c:pt>
                <c:pt idx="2226">
                  <c:v>0.9477948740125528</c:v>
                </c:pt>
                <c:pt idx="2227">
                  <c:v>0.96177986570174578</c:v>
                </c:pt>
                <c:pt idx="2228">
                  <c:v>0.96472343217402645</c:v>
                </c:pt>
                <c:pt idx="2229">
                  <c:v>0.96178686649185496</c:v>
                </c:pt>
                <c:pt idx="2230">
                  <c:v>0.95390692275946942</c:v>
                </c:pt>
                <c:pt idx="2231">
                  <c:v>0.92625235002620765</c:v>
                </c:pt>
                <c:pt idx="2232">
                  <c:v>0.92889048633934468</c:v>
                </c:pt>
                <c:pt idx="2233">
                  <c:v>0.91023293279892603</c:v>
                </c:pt>
                <c:pt idx="2234">
                  <c:v>0.90380976930402679</c:v>
                </c:pt>
                <c:pt idx="2235">
                  <c:v>0.91228531157399007</c:v>
                </c:pt>
                <c:pt idx="2236">
                  <c:v>0.91256715511503395</c:v>
                </c:pt>
                <c:pt idx="2237">
                  <c:v>0.89725756765364661</c:v>
                </c:pt>
                <c:pt idx="2238">
                  <c:v>0.90895513910392978</c:v>
                </c:pt>
                <c:pt idx="2239">
                  <c:v>0.89082390040486503</c:v>
                </c:pt>
                <c:pt idx="2240">
                  <c:v>0.89082390040486503</c:v>
                </c:pt>
                <c:pt idx="2241">
                  <c:v>0.89047992683932953</c:v>
                </c:pt>
                <c:pt idx="2242">
                  <c:v>0.90500968285019179</c:v>
                </c:pt>
                <c:pt idx="2243">
                  <c:v>0.88443510631429401</c:v>
                </c:pt>
                <c:pt idx="2244">
                  <c:v>0.88356398446136586</c:v>
                </c:pt>
                <c:pt idx="2245">
                  <c:v>0.8807854345932441</c:v>
                </c:pt>
                <c:pt idx="2246">
                  <c:v>0.86692841405542209</c:v>
                </c:pt>
                <c:pt idx="2247">
                  <c:v>0.85224260346550496</c:v>
                </c:pt>
                <c:pt idx="2248">
                  <c:v>0.83713681334399048</c:v>
                </c:pt>
                <c:pt idx="2249">
                  <c:v>0.8526696309034304</c:v>
                </c:pt>
                <c:pt idx="2250">
                  <c:v>0.85755510816941605</c:v>
                </c:pt>
                <c:pt idx="2251">
                  <c:v>0.8673344445526896</c:v>
                </c:pt>
                <c:pt idx="2252">
                  <c:v>0.88420271994428223</c:v>
                </c:pt>
                <c:pt idx="2253">
                  <c:v>0.88331534248892651</c:v>
                </c:pt>
                <c:pt idx="2254">
                  <c:v>0.88844855304637327</c:v>
                </c:pt>
                <c:pt idx="2255">
                  <c:v>0.88602344856920134</c:v>
                </c:pt>
                <c:pt idx="2256">
                  <c:v>0.86938669919352296</c:v>
                </c:pt>
                <c:pt idx="2257">
                  <c:v>0.88694856633557495</c:v>
                </c:pt>
                <c:pt idx="2258">
                  <c:v>0.88361061687441389</c:v>
                </c:pt>
                <c:pt idx="2259">
                  <c:v>0.89954058579624185</c:v>
                </c:pt>
                <c:pt idx="2260">
                  <c:v>0.89954058579624185</c:v>
                </c:pt>
                <c:pt idx="2261">
                  <c:v>0.90645472508087155</c:v>
                </c:pt>
                <c:pt idx="2262">
                  <c:v>0.90133838592614257</c:v>
                </c:pt>
                <c:pt idx="2263">
                  <c:v>0.90966991347874326</c:v>
                </c:pt>
                <c:pt idx="2264">
                  <c:v>0.89914861870215157</c:v>
                </c:pt>
                <c:pt idx="2265">
                  <c:v>0.8972692167523274</c:v>
                </c:pt>
                <c:pt idx="2266">
                  <c:v>0.90308069577393912</c:v>
                </c:pt>
                <c:pt idx="2267">
                  <c:v>0.90730909829274531</c:v>
                </c:pt>
                <c:pt idx="2268">
                  <c:v>0.91358677674384481</c:v>
                </c:pt>
                <c:pt idx="2269">
                  <c:v>0.91381889817906836</c:v>
                </c:pt>
                <c:pt idx="2270">
                  <c:v>0.91118571560515371</c:v>
                </c:pt>
                <c:pt idx="2271">
                  <c:v>0.92525631420095455</c:v>
                </c:pt>
                <c:pt idx="2272">
                  <c:v>0.92059128801695878</c:v>
                </c:pt>
                <c:pt idx="2273">
                  <c:v>0.91339369293473271</c:v>
                </c:pt>
                <c:pt idx="2274">
                  <c:v>0.92071792447973366</c:v>
                </c:pt>
                <c:pt idx="2275">
                  <c:v>0.9220871414585039</c:v>
                </c:pt>
                <c:pt idx="2276">
                  <c:v>0.92490132198120034</c:v>
                </c:pt>
                <c:pt idx="2277">
                  <c:v>0.9286577850321277</c:v>
                </c:pt>
                <c:pt idx="2278">
                  <c:v>0.93540666131833139</c:v>
                </c:pt>
                <c:pt idx="2279">
                  <c:v>0.9335150293884118</c:v>
                </c:pt>
                <c:pt idx="2280">
                  <c:v>0.94097155030773172</c:v>
                </c:pt>
                <c:pt idx="2281">
                  <c:v>0.93759628577837895</c:v>
                </c:pt>
                <c:pt idx="2282">
                  <c:v>0.92824000242673987</c:v>
                </c:pt>
                <c:pt idx="2283">
                  <c:v>0.93564843320557844</c:v>
                </c:pt>
                <c:pt idx="2284">
                  <c:v>0.94333161132995857</c:v>
                </c:pt>
                <c:pt idx="2285">
                  <c:v>0.94333161132995857</c:v>
                </c:pt>
                <c:pt idx="2286">
                  <c:v>0.94536278517895955</c:v>
                </c:pt>
                <c:pt idx="2287">
                  <c:v>0.94634355413542171</c:v>
                </c:pt>
                <c:pt idx="2288">
                  <c:v>0.94308512785480014</c:v>
                </c:pt>
                <c:pt idx="2289">
                  <c:v>0.94774233700767474</c:v>
                </c:pt>
                <c:pt idx="2290">
                  <c:v>0.94321750616252531</c:v>
                </c:pt>
                <c:pt idx="2291">
                  <c:v>0.9377032890263024</c:v>
                </c:pt>
                <c:pt idx="2292">
                  <c:v>0.94239556438164573</c:v>
                </c:pt>
                <c:pt idx="2293">
                  <c:v>0.95039696864136813</c:v>
                </c:pt>
                <c:pt idx="2294">
                  <c:v>0.9270760658954641</c:v>
                </c:pt>
                <c:pt idx="2295">
                  <c:v>0.93006936852201649</c:v>
                </c:pt>
                <c:pt idx="2296">
                  <c:v>0.93362218218321502</c:v>
                </c:pt>
                <c:pt idx="2297">
                  <c:v>0.93369476303745458</c:v>
                </c:pt>
                <c:pt idx="2298">
                  <c:v>0.93627745612444802</c:v>
                </c:pt>
                <c:pt idx="2299">
                  <c:v>0.94835273190953029</c:v>
                </c:pt>
                <c:pt idx="2300">
                  <c:v>0.95794082013244308</c:v>
                </c:pt>
                <c:pt idx="2301">
                  <c:v>0.95001367366825051</c:v>
                </c:pt>
                <c:pt idx="2302">
                  <c:v>0.97186628590304958</c:v>
                </c:pt>
                <c:pt idx="2303">
                  <c:v>0.95445348380513595</c:v>
                </c:pt>
                <c:pt idx="2304">
                  <c:v>0.95385978657214843</c:v>
                </c:pt>
                <c:pt idx="2305">
                  <c:v>0.94755119261596676</c:v>
                </c:pt>
                <c:pt idx="2306">
                  <c:v>0.95433725525227631</c:v>
                </c:pt>
                <c:pt idx="2307">
                  <c:v>0.93668299337926275</c:v>
                </c:pt>
                <c:pt idx="2308">
                  <c:v>0.93742040838139906</c:v>
                </c:pt>
                <c:pt idx="2309">
                  <c:v>0.91893536886795879</c:v>
                </c:pt>
                <c:pt idx="2310">
                  <c:v>0.89965442120942951</c:v>
                </c:pt>
                <c:pt idx="2311">
                  <c:v>0.90713165699577525</c:v>
                </c:pt>
                <c:pt idx="2312">
                  <c:v>0.91239446917605005</c:v>
                </c:pt>
                <c:pt idx="2313">
                  <c:v>0.89432904421566728</c:v>
                </c:pt>
                <c:pt idx="2314">
                  <c:v>0.89480165807857925</c:v>
                </c:pt>
                <c:pt idx="2315">
                  <c:v>0.88148633405895638</c:v>
                </c:pt>
                <c:pt idx="2316">
                  <c:v>0.88981720369691164</c:v>
                </c:pt>
                <c:pt idx="2317">
                  <c:v>0.87648735261597288</c:v>
                </c:pt>
                <c:pt idx="2318">
                  <c:v>0.88402960541678666</c:v>
                </c:pt>
                <c:pt idx="2319">
                  <c:v>0.8904654917953726</c:v>
                </c:pt>
                <c:pt idx="2320">
                  <c:v>0.87955364877670772</c:v>
                </c:pt>
                <c:pt idx="2321">
                  <c:v>0.88315964478569786</c:v>
                </c:pt>
                <c:pt idx="2322">
                  <c:v>0.90332595654140324</c:v>
                </c:pt>
                <c:pt idx="2323">
                  <c:v>0.90583271548435607</c:v>
                </c:pt>
                <c:pt idx="2324">
                  <c:v>0.90769492443481281</c:v>
                </c:pt>
                <c:pt idx="2325">
                  <c:v>0.90538336081318527</c:v>
                </c:pt>
                <c:pt idx="2326">
                  <c:v>0.89968898646640305</c:v>
                </c:pt>
                <c:pt idx="2327">
                  <c:v>0.91109498543044465</c:v>
                </c:pt>
                <c:pt idx="2328">
                  <c:v>0.91964217136713056</c:v>
                </c:pt>
                <c:pt idx="2329">
                  <c:v>0.92069662499837546</c:v>
                </c:pt>
                <c:pt idx="2330">
                  <c:v>0.92632343676990869</c:v>
                </c:pt>
                <c:pt idx="2331">
                  <c:v>0.91066007329440279</c:v>
                </c:pt>
                <c:pt idx="2332">
                  <c:v>0.91730071047746153</c:v>
                </c:pt>
                <c:pt idx="2333">
                  <c:v>0.91281245320196802</c:v>
                </c:pt>
                <c:pt idx="2334">
                  <c:v>0.90748650810988685</c:v>
                </c:pt>
                <c:pt idx="2335">
                  <c:v>0.88626628423860476</c:v>
                </c:pt>
                <c:pt idx="2336">
                  <c:v>0.88410738960263502</c:v>
                </c:pt>
                <c:pt idx="2337">
                  <c:v>0.8866672568440821</c:v>
                </c:pt>
                <c:pt idx="2338">
                  <c:v>0.88797594116675949</c:v>
                </c:pt>
                <c:pt idx="2339">
                  <c:v>0.90205713704900214</c:v>
                </c:pt>
                <c:pt idx="2340">
                  <c:v>0.9096283159262073</c:v>
                </c:pt>
                <c:pt idx="2341">
                  <c:v>0.9096283159262073</c:v>
                </c:pt>
                <c:pt idx="2342">
                  <c:v>0.9096283159262073</c:v>
                </c:pt>
                <c:pt idx="2343">
                  <c:v>0.90919689744093579</c:v>
                </c:pt>
                <c:pt idx="2344">
                  <c:v>0.92012866603959287</c:v>
                </c:pt>
                <c:pt idx="2345">
                  <c:v>0.92097610813726694</c:v>
                </c:pt>
                <c:pt idx="2346">
                  <c:v>0.92097610813726694</c:v>
                </c:pt>
                <c:pt idx="2347">
                  <c:v>0.92801091514739431</c:v>
                </c:pt>
                <c:pt idx="2348">
                  <c:v>0.93170090769305547</c:v>
                </c:pt>
                <c:pt idx="2349">
                  <c:v>0.9173171054271142</c:v>
                </c:pt>
                <c:pt idx="2350">
                  <c:v>0.90565856637851794</c:v>
                </c:pt>
                <c:pt idx="2351">
                  <c:v>0.90000657333325018</c:v>
                </c:pt>
                <c:pt idx="2352">
                  <c:v>0.90283002819199298</c:v>
                </c:pt>
                <c:pt idx="2353">
                  <c:v>0.90750040388301423</c:v>
                </c:pt>
                <c:pt idx="2354">
                  <c:v>0.90678614760856291</c:v>
                </c:pt>
                <c:pt idx="2355">
                  <c:v>0.91159478288593188</c:v>
                </c:pt>
                <c:pt idx="2356">
                  <c:v>0.883356837590768</c:v>
                </c:pt>
                <c:pt idx="2357">
                  <c:v>0.86503368436735306</c:v>
                </c:pt>
                <c:pt idx="2358">
                  <c:v>0.84347254164000218</c:v>
                </c:pt>
                <c:pt idx="2359">
                  <c:v>0.8389122201540109</c:v>
                </c:pt>
                <c:pt idx="2360">
                  <c:v>0.79020064358371789</c:v>
                </c:pt>
                <c:pt idx="2361">
                  <c:v>0.83187706475834267</c:v>
                </c:pt>
                <c:pt idx="2362">
                  <c:v>0.83319475699624557</c:v>
                </c:pt>
                <c:pt idx="2363">
                  <c:v>0.85274364710864026</c:v>
                </c:pt>
                <c:pt idx="2364">
                  <c:v>0.8517794458914586</c:v>
                </c:pt>
                <c:pt idx="2365">
                  <c:v>0.85889435526062052</c:v>
                </c:pt>
                <c:pt idx="2366">
                  <c:v>0.86398893908598495</c:v>
                </c:pt>
                <c:pt idx="2367">
                  <c:v>0.86065358231205658</c:v>
                </c:pt>
                <c:pt idx="2368">
                  <c:v>0.87265146878459798</c:v>
                </c:pt>
                <c:pt idx="2369">
                  <c:v>0.88498590045023751</c:v>
                </c:pt>
                <c:pt idx="2370">
                  <c:v>0.88046958092319183</c:v>
                </c:pt>
                <c:pt idx="2371">
                  <c:v>0.85555750518791207</c:v>
                </c:pt>
                <c:pt idx="2372">
                  <c:v>0.85060746831045009</c:v>
                </c:pt>
                <c:pt idx="2373">
                  <c:v>0.85511800121914983</c:v>
                </c:pt>
                <c:pt idx="2374">
                  <c:v>0.86032324617189038</c:v>
                </c:pt>
                <c:pt idx="2375">
                  <c:v>0.87116314577728227</c:v>
                </c:pt>
                <c:pt idx="2376">
                  <c:v>0.86787135830847106</c:v>
                </c:pt>
                <c:pt idx="2377">
                  <c:v>0.882776658579427</c:v>
                </c:pt>
                <c:pt idx="2378">
                  <c:v>0.87718060368932949</c:v>
                </c:pt>
                <c:pt idx="2379">
                  <c:v>0.87859762008873399</c:v>
                </c:pt>
                <c:pt idx="2380">
                  <c:v>0.87859762008873399</c:v>
                </c:pt>
                <c:pt idx="2381">
                  <c:v>0.8952073048669803</c:v>
                </c:pt>
                <c:pt idx="2382">
                  <c:v>0.90294883582682972</c:v>
                </c:pt>
                <c:pt idx="2383">
                  <c:v>0.89986298651034113</c:v>
                </c:pt>
                <c:pt idx="2384">
                  <c:v>0.90551371519360224</c:v>
                </c:pt>
                <c:pt idx="2385">
                  <c:v>0.91408621180504701</c:v>
                </c:pt>
                <c:pt idx="2386">
                  <c:v>0.92135582330296284</c:v>
                </c:pt>
                <c:pt idx="2387">
                  <c:v>0.92057961564639257</c:v>
                </c:pt>
                <c:pt idx="2388">
                  <c:v>0.92768355654021151</c:v>
                </c:pt>
                <c:pt idx="2389">
                  <c:v>0.90653581538443817</c:v>
                </c:pt>
                <c:pt idx="2390">
                  <c:v>0.90371154160174605</c:v>
                </c:pt>
                <c:pt idx="2391">
                  <c:v>0.89881226895249411</c:v>
                </c:pt>
                <c:pt idx="2392">
                  <c:v>0.90815742393511956</c:v>
                </c:pt>
                <c:pt idx="2393">
                  <c:v>0.89037586956803727</c:v>
                </c:pt>
                <c:pt idx="2394">
                  <c:v>0.88457336268387377</c:v>
                </c:pt>
                <c:pt idx="2395">
                  <c:v>0.8635324270952347</c:v>
                </c:pt>
                <c:pt idx="2396">
                  <c:v>0.8893112169540448</c:v>
                </c:pt>
                <c:pt idx="2397">
                  <c:v>0.8863330235131972</c:v>
                </c:pt>
                <c:pt idx="2398">
                  <c:v>0.89730953950761283</c:v>
                </c:pt>
                <c:pt idx="2399">
                  <c:v>0.88303846248252782</c:v>
                </c:pt>
                <c:pt idx="2400">
                  <c:v>0.86008952787390758</c:v>
                </c:pt>
                <c:pt idx="2401">
                  <c:v>0.87426106824037764</c:v>
                </c:pt>
                <c:pt idx="2402">
                  <c:v>0.84127253595632345</c:v>
                </c:pt>
                <c:pt idx="2403">
                  <c:v>0.84652784919478108</c:v>
                </c:pt>
                <c:pt idx="2404">
                  <c:v>0.84652784919478108</c:v>
                </c:pt>
                <c:pt idx="2405">
                  <c:v>0.86546052750189062</c:v>
                </c:pt>
                <c:pt idx="2406">
                  <c:v>0.88853533503470494</c:v>
                </c:pt>
                <c:pt idx="2407">
                  <c:v>0.89401384417039131</c:v>
                </c:pt>
                <c:pt idx="2408">
                  <c:v>0.89584104177248536</c:v>
                </c:pt>
                <c:pt idx="2409">
                  <c:v>0.88332533781686717</c:v>
                </c:pt>
                <c:pt idx="2410">
                  <c:v>0.89212956167966639</c:v>
                </c:pt>
                <c:pt idx="2411">
                  <c:v>0.89927799973334288</c:v>
                </c:pt>
                <c:pt idx="2412">
                  <c:v>0.90472540443744298</c:v>
                </c:pt>
                <c:pt idx="2413">
                  <c:v>0.9074746817678917</c:v>
                </c:pt>
                <c:pt idx="2414">
                  <c:v>0.91606416681201008</c:v>
                </c:pt>
                <c:pt idx="2415">
                  <c:v>0.92166864459053877</c:v>
                </c:pt>
                <c:pt idx="2416">
                  <c:v>0.92047981131532719</c:v>
                </c:pt>
                <c:pt idx="2417">
                  <c:v>0.92218095864384075</c:v>
                </c:pt>
                <c:pt idx="2418">
                  <c:v>0.93368295460649253</c:v>
                </c:pt>
                <c:pt idx="2419">
                  <c:v>0.91728607190241429</c:v>
                </c:pt>
                <c:pt idx="2420">
                  <c:v>0.92138877181421053</c:v>
                </c:pt>
                <c:pt idx="2421">
                  <c:v>0.92954286105699635</c:v>
                </c:pt>
                <c:pt idx="2422">
                  <c:v>0.94732705555336749</c:v>
                </c:pt>
                <c:pt idx="2423">
                  <c:v>0.94847533375932447</c:v>
                </c:pt>
                <c:pt idx="2424">
                  <c:v>0.95711035842480541</c:v>
                </c:pt>
                <c:pt idx="2425">
                  <c:v>0.96300341931446976</c:v>
                </c:pt>
                <c:pt idx="2426">
                  <c:v>0.95960248384089319</c:v>
                </c:pt>
                <c:pt idx="2427">
                  <c:v>0.94573790703392058</c:v>
                </c:pt>
                <c:pt idx="2428">
                  <c:v>0.93835682168884293</c:v>
                </c:pt>
                <c:pt idx="2429">
                  <c:v>0.94815659445429612</c:v>
                </c:pt>
                <c:pt idx="2430">
                  <c:v>0.9473577388795672</c:v>
                </c:pt>
                <c:pt idx="2431">
                  <c:v>0.92881176757972495</c:v>
                </c:pt>
                <c:pt idx="2432">
                  <c:v>0.93707918113954358</c:v>
                </c:pt>
                <c:pt idx="2433">
                  <c:v>0.94627672053641065</c:v>
                </c:pt>
                <c:pt idx="2434">
                  <c:v>0.9614093139465073</c:v>
                </c:pt>
                <c:pt idx="2435">
                  <c:v>0.96100611643633038</c:v>
                </c:pt>
                <c:pt idx="2436">
                  <c:v>0.97076344230794798</c:v>
                </c:pt>
                <c:pt idx="2437">
                  <c:v>0.96786267778500601</c:v>
                </c:pt>
                <c:pt idx="2438">
                  <c:v>0.98419319730067822</c:v>
                </c:pt>
                <c:pt idx="2439">
                  <c:v>0.97832131915701692</c:v>
                </c:pt>
                <c:pt idx="2440">
                  <c:v>0.98824935832983007</c:v>
                </c:pt>
                <c:pt idx="2441">
                  <c:v>0.98501132826614535</c:v>
                </c:pt>
                <c:pt idx="2442">
                  <c:v>0.98599444405093684</c:v>
                </c:pt>
                <c:pt idx="2443">
                  <c:v>0.9997044485208646</c:v>
                </c:pt>
                <c:pt idx="2444">
                  <c:v>1.0105407860408171</c:v>
                </c:pt>
                <c:pt idx="2445">
                  <c:v>1.0105407860408171</c:v>
                </c:pt>
                <c:pt idx="2446">
                  <c:v>1.0148053686838145</c:v>
                </c:pt>
                <c:pt idx="2447">
                  <c:v>0.99769949741096742</c:v>
                </c:pt>
                <c:pt idx="2448">
                  <c:v>0.99784293806075386</c:v>
                </c:pt>
                <c:pt idx="2449">
                  <c:v>0.99316770318169345</c:v>
                </c:pt>
                <c:pt idx="2450">
                  <c:v>0.99555624431271139</c:v>
                </c:pt>
                <c:pt idx="2451">
                  <c:v>0.97941338731953287</c:v>
                </c:pt>
                <c:pt idx="2452">
                  <c:v>0.99145111237584915</c:v>
                </c:pt>
                <c:pt idx="2453">
                  <c:v>0.98395137976274405</c:v>
                </c:pt>
                <c:pt idx="2454">
                  <c:v>0.99339970572146585</c:v>
                </c:pt>
                <c:pt idx="2455">
                  <c:v>1.0001651081563998</c:v>
                </c:pt>
                <c:pt idx="2456">
                  <c:v>0.99437217378137199</c:v>
                </c:pt>
                <c:pt idx="2457">
                  <c:v>0.99185961305495807</c:v>
                </c:pt>
                <c:pt idx="2458">
                  <c:v>1.0117048112146487</c:v>
                </c:pt>
                <c:pt idx="2459">
                  <c:v>1.0109658242646582</c:v>
                </c:pt>
                <c:pt idx="2460">
                  <c:v>1.0103842176567219</c:v>
                </c:pt>
                <c:pt idx="2461">
                  <c:v>0.99527816383518808</c:v>
                </c:pt>
                <c:pt idx="2462">
                  <c:v>0.99423826472927224</c:v>
                </c:pt>
                <c:pt idx="2463">
                  <c:v>0.98665951573596666</c:v>
                </c:pt>
                <c:pt idx="2464">
                  <c:v>0.99863135911301459</c:v>
                </c:pt>
                <c:pt idx="2465">
                  <c:v>1.0097899949935909</c:v>
                </c:pt>
                <c:pt idx="2466">
                  <c:v>1.0181038855933875</c:v>
                </c:pt>
                <c:pt idx="2467">
                  <c:v>1.0184151196362232</c:v>
                </c:pt>
                <c:pt idx="2468">
                  <c:v>0.99953511827282027</c:v>
                </c:pt>
                <c:pt idx="2469">
                  <c:v>0.98527039580228803</c:v>
                </c:pt>
                <c:pt idx="2470">
                  <c:v>0.99288162829543458</c:v>
                </c:pt>
                <c:pt idx="2471">
                  <c:v>0.97354982482277896</c:v>
                </c:pt>
                <c:pt idx="2472">
                  <c:v>0.97597789878267638</c:v>
                </c:pt>
                <c:pt idx="2473">
                  <c:v>0.96665954984180413</c:v>
                </c:pt>
                <c:pt idx="2474">
                  <c:v>0.97138796313476305</c:v>
                </c:pt>
                <c:pt idx="2475">
                  <c:v>0.9791500456721256</c:v>
                </c:pt>
                <c:pt idx="2476">
                  <c:v>0.9791500456721256</c:v>
                </c:pt>
                <c:pt idx="2477">
                  <c:v>0.9487684388265365</c:v>
                </c:pt>
                <c:pt idx="2478">
                  <c:v>0.95655201756065955</c:v>
                </c:pt>
                <c:pt idx="2479">
                  <c:v>0.94709150126021047</c:v>
                </c:pt>
                <c:pt idx="2480">
                  <c:v>0.92594995729061402</c:v>
                </c:pt>
                <c:pt idx="2481">
                  <c:v>0.9330569081442317</c:v>
                </c:pt>
                <c:pt idx="2482">
                  <c:v>0.91854742324271887</c:v>
                </c:pt>
                <c:pt idx="2483">
                  <c:v>0.92828401824464091</c:v>
                </c:pt>
                <c:pt idx="2484">
                  <c:v>0.92577985747121794</c:v>
                </c:pt>
                <c:pt idx="2485">
                  <c:v>0.92812503092115572</c:v>
                </c:pt>
                <c:pt idx="2486">
                  <c:v>0.89981740380923636</c:v>
                </c:pt>
                <c:pt idx="2487">
                  <c:v>0.91075349517130932</c:v>
                </c:pt>
                <c:pt idx="2488">
                  <c:v>0.90752464710998948</c:v>
                </c:pt>
                <c:pt idx="2489">
                  <c:v>0.91173110146885328</c:v>
                </c:pt>
                <c:pt idx="2490">
                  <c:v>0.92447121169778113</c:v>
                </c:pt>
                <c:pt idx="2491">
                  <c:v>0.92157128107210562</c:v>
                </c:pt>
                <c:pt idx="2492">
                  <c:v>0.91197042370236847</c:v>
                </c:pt>
                <c:pt idx="2493">
                  <c:v>0.88902484927315184</c:v>
                </c:pt>
                <c:pt idx="2494">
                  <c:v>0.90201522160849124</c:v>
                </c:pt>
                <c:pt idx="2495">
                  <c:v>0.8964050230044075</c:v>
                </c:pt>
                <c:pt idx="2496">
                  <c:v>0.89986179483218753</c:v>
                </c:pt>
                <c:pt idx="2497">
                  <c:v>0.92538149007539861</c:v>
                </c:pt>
                <c:pt idx="2498">
                  <c:v>0.9187602711277475</c:v>
                </c:pt>
                <c:pt idx="2499">
                  <c:v>0.91165896976044436</c:v>
                </c:pt>
                <c:pt idx="2500">
                  <c:v>0.91165896976044436</c:v>
                </c:pt>
                <c:pt idx="2501">
                  <c:v>0.89263772570721633</c:v>
                </c:pt>
                <c:pt idx="2502">
                  <c:v>0.90854439969488399</c:v>
                </c:pt>
                <c:pt idx="2503">
                  <c:v>0.90345182974984251</c:v>
                </c:pt>
                <c:pt idx="2504">
                  <c:v>0.90020196128468999</c:v>
                </c:pt>
                <c:pt idx="2505">
                  <c:v>0.88977567487033182</c:v>
                </c:pt>
                <c:pt idx="2506">
                  <c:v>0.88703095209441252</c:v>
                </c:pt>
                <c:pt idx="2507">
                  <c:v>0.90343669017858008</c:v>
                </c:pt>
                <c:pt idx="2508">
                  <c:v>0.90207913452048205</c:v>
                </c:pt>
                <c:pt idx="2509">
                  <c:v>0.8825587394096035</c:v>
                </c:pt>
                <c:pt idx="2510">
                  <c:v>0.8844372241708951</c:v>
                </c:pt>
                <c:pt idx="2511">
                  <c:v>0.8802089265211982</c:v>
                </c:pt>
                <c:pt idx="2512">
                  <c:v>0.90209934798657487</c:v>
                </c:pt>
                <c:pt idx="2513">
                  <c:v>0.91620808407302334</c:v>
                </c:pt>
                <c:pt idx="2514">
                  <c:v>0.90939521961241021</c:v>
                </c:pt>
                <c:pt idx="2515">
                  <c:v>0.89755114329202257</c:v>
                </c:pt>
                <c:pt idx="2516">
                  <c:v>0.8983406520899383</c:v>
                </c:pt>
                <c:pt idx="2517">
                  <c:v>0.91624970190468757</c:v>
                </c:pt>
                <c:pt idx="2518">
                  <c:v>0.93241547398505709</c:v>
                </c:pt>
                <c:pt idx="2519">
                  <c:v>0.93408349936422941</c:v>
                </c:pt>
                <c:pt idx="2520">
                  <c:v>0.93408349936422941</c:v>
                </c:pt>
                <c:pt idx="2521">
                  <c:v>0.89926339303581415</c:v>
                </c:pt>
                <c:pt idx="2522">
                  <c:v>0.8870424191710774</c:v>
                </c:pt>
                <c:pt idx="2523">
                  <c:v>0.86212018350204789</c:v>
                </c:pt>
                <c:pt idx="2524">
                  <c:v>0.86245054523258446</c:v>
                </c:pt>
                <c:pt idx="2525">
                  <c:v>0.84835819405225743</c:v>
                </c:pt>
                <c:pt idx="2526">
                  <c:v>0.80898889271046492</c:v>
                </c:pt>
                <c:pt idx="2527">
                  <c:v>0.83746823789695568</c:v>
                </c:pt>
                <c:pt idx="2528">
                  <c:v>0.84703176365308575</c:v>
                </c:pt>
                <c:pt idx="2529">
                  <c:v>0.85940262552363345</c:v>
                </c:pt>
                <c:pt idx="2530">
                  <c:v>0.81819231471108189</c:v>
                </c:pt>
                <c:pt idx="2531">
                  <c:v>0.8159974783277576</c:v>
                </c:pt>
                <c:pt idx="2532">
                  <c:v>0.78703838477515198</c:v>
                </c:pt>
                <c:pt idx="2533">
                  <c:v>0.80276375071732531</c:v>
                </c:pt>
                <c:pt idx="2534">
                  <c:v>0.87074547825111592</c:v>
                </c:pt>
                <c:pt idx="2535">
                  <c:v>0.84922479033347398</c:v>
                </c:pt>
                <c:pt idx="2536">
                  <c:v>0.8409313099786383</c:v>
                </c:pt>
                <c:pt idx="2537">
                  <c:v>0.83942188479938207</c:v>
                </c:pt>
                <c:pt idx="2538">
                  <c:v>0.84232139249269866</c:v>
                </c:pt>
                <c:pt idx="2539">
                  <c:v>0.80927889647210727</c:v>
                </c:pt>
                <c:pt idx="2540">
                  <c:v>0.73743235991727651</c:v>
                </c:pt>
                <c:pt idx="2541">
                  <c:v>0.77806271724483078</c:v>
                </c:pt>
                <c:pt idx="2542">
                  <c:v>0.77519121031635929</c:v>
                </c:pt>
                <c:pt idx="2543">
                  <c:v>0.70318068333944916</c:v>
                </c:pt>
                <c:pt idx="2544">
                  <c:v>0.69465130492186156</c:v>
                </c:pt>
                <c:pt idx="2545">
                  <c:v>0.64016170040687792</c:v>
                </c:pt>
                <c:pt idx="2546">
                  <c:v>0.6001882439870756</c:v>
                </c:pt>
                <c:pt idx="2547">
                  <c:v>0.6230910686912603</c:v>
                </c:pt>
                <c:pt idx="2548">
                  <c:v>0.57667283172093808</c:v>
                </c:pt>
                <c:pt idx="2549">
                  <c:v>0.51937621296791892</c:v>
                </c:pt>
                <c:pt idx="2550">
                  <c:v>0.51937621296791892</c:v>
                </c:pt>
                <c:pt idx="2551">
                  <c:v>0.61310096220339316</c:v>
                </c:pt>
                <c:pt idx="2552">
                  <c:v>0.54757819254811457</c:v>
                </c:pt>
                <c:pt idx="2553">
                  <c:v>0.54182217136181821</c:v>
                </c:pt>
                <c:pt idx="2554">
                  <c:v>0.5728902271299241</c:v>
                </c:pt>
                <c:pt idx="2555">
                  <c:v>0.64255753488622269</c:v>
                </c:pt>
                <c:pt idx="2556">
                  <c:v>0.59709717712590138</c:v>
                </c:pt>
                <c:pt idx="2557">
                  <c:v>0.53834745601092682</c:v>
                </c:pt>
                <c:pt idx="2558">
                  <c:v>0.54921670289520808</c:v>
                </c:pt>
                <c:pt idx="2559">
                  <c:v>0.54523006607719315</c:v>
                </c:pt>
                <c:pt idx="2560">
                  <c:v>0.46030140683028115</c:v>
                </c:pt>
                <c:pt idx="2561">
                  <c:v>0.52979447786354639</c:v>
                </c:pt>
                <c:pt idx="2562">
                  <c:v>0.56856850741851617</c:v>
                </c:pt>
                <c:pt idx="2563">
                  <c:v>0.60524208831704529</c:v>
                </c:pt>
                <c:pt idx="2564">
                  <c:v>0.59571545087845412</c:v>
                </c:pt>
                <c:pt idx="2565">
                  <c:v>0.59147524306124533</c:v>
                </c:pt>
                <c:pt idx="2566">
                  <c:v>0.63133532944006854</c:v>
                </c:pt>
                <c:pt idx="2567">
                  <c:v>0.60844249487310087</c:v>
                </c:pt>
                <c:pt idx="2568">
                  <c:v>0.57437107678139587</c:v>
                </c:pt>
                <c:pt idx="2569">
                  <c:v>0.57863416248512534</c:v>
                </c:pt>
                <c:pt idx="2570">
                  <c:v>0.58825822585490117</c:v>
                </c:pt>
                <c:pt idx="2571">
                  <c:v>0.56054771954712235</c:v>
                </c:pt>
                <c:pt idx="2572">
                  <c:v>0.50647838366421438</c:v>
                </c:pt>
                <c:pt idx="2573">
                  <c:v>0.55357172016145639</c:v>
                </c:pt>
                <c:pt idx="2574">
                  <c:v>0.52173402183881412</c:v>
                </c:pt>
                <c:pt idx="2575">
                  <c:v>0.49279005639476592</c:v>
                </c:pt>
                <c:pt idx="2576">
                  <c:v>0.49737992032628303</c:v>
                </c:pt>
                <c:pt idx="2577">
                  <c:v>0.45776991813696921</c:v>
                </c:pt>
                <c:pt idx="2578">
                  <c:v>0.3633576038149926</c:v>
                </c:pt>
                <c:pt idx="2579">
                  <c:v>0.41780485486813479</c:v>
                </c:pt>
                <c:pt idx="2580">
                  <c:v>0.45221462074139052</c:v>
                </c:pt>
                <c:pt idx="2581">
                  <c:v>0.45248354337695218</c:v>
                </c:pt>
                <c:pt idx="2582">
                  <c:v>0.47697283088714526</c:v>
                </c:pt>
                <c:pt idx="2583">
                  <c:v>0.48982570065414172</c:v>
                </c:pt>
                <c:pt idx="2584">
                  <c:v>0.54719294347177272</c:v>
                </c:pt>
                <c:pt idx="2585">
                  <c:v>0.44955973457705906</c:v>
                </c:pt>
                <c:pt idx="2586">
                  <c:v>0.44019569055380092</c:v>
                </c:pt>
                <c:pt idx="2587">
                  <c:v>0.43651573184975301</c:v>
                </c:pt>
                <c:pt idx="2588">
                  <c:v>0.40729557770685876</c:v>
                </c:pt>
                <c:pt idx="2589">
                  <c:v>0.41461607680998286</c:v>
                </c:pt>
                <c:pt idx="2590">
                  <c:v>0.46892310042925739</c:v>
                </c:pt>
                <c:pt idx="2591">
                  <c:v>0.44912311356790452</c:v>
                </c:pt>
                <c:pt idx="2592">
                  <c:v>0.4771046951017533</c:v>
                </c:pt>
                <c:pt idx="2593">
                  <c:v>0.44924794867001405</c:v>
                </c:pt>
                <c:pt idx="2594">
                  <c:v>0.46386415451627699</c:v>
                </c:pt>
                <c:pt idx="2595">
                  <c:v>0.45758772608796611</c:v>
                </c:pt>
                <c:pt idx="2596">
                  <c:v>0.48812506696617641</c:v>
                </c:pt>
                <c:pt idx="2597">
                  <c:v>0.48812506696617641</c:v>
                </c:pt>
                <c:pt idx="2598">
                  <c:v>0.45334109586492427</c:v>
                </c:pt>
                <c:pt idx="2599">
                  <c:v>0.46865902173227125</c:v>
                </c:pt>
                <c:pt idx="2600">
                  <c:v>0.43271904410903878</c:v>
                </c:pt>
                <c:pt idx="2601">
                  <c:v>0.44072251809034219</c:v>
                </c:pt>
                <c:pt idx="2602">
                  <c:v>0.44055841537110313</c:v>
                </c:pt>
                <c:pt idx="2603">
                  <c:v>0.44055841537110313</c:v>
                </c:pt>
                <c:pt idx="2604">
                  <c:v>0.44055841537110313</c:v>
                </c:pt>
                <c:pt idx="2605">
                  <c:v>0.48055652803285354</c:v>
                </c:pt>
                <c:pt idx="2606">
                  <c:v>0.50281994575705635</c:v>
                </c:pt>
                <c:pt idx="2607">
                  <c:v>0.52044653570681243</c:v>
                </c:pt>
                <c:pt idx="2608">
                  <c:v>0.52044653570681243</c:v>
                </c:pt>
                <c:pt idx="2609">
                  <c:v>0.54853579814160658</c:v>
                </c:pt>
                <c:pt idx="2610">
                  <c:v>0.55408798134717696</c:v>
                </c:pt>
                <c:pt idx="2611">
                  <c:v>0.57398239572973753</c:v>
                </c:pt>
                <c:pt idx="2612">
                  <c:v>0.53627927289608746</c:v>
                </c:pt>
                <c:pt idx="2613">
                  <c:v>0.54721117092023375</c:v>
                </c:pt>
                <c:pt idx="2614">
                  <c:v>0.53230989250449445</c:v>
                </c:pt>
                <c:pt idx="2615">
                  <c:v>0.49965897473788379</c:v>
                </c:pt>
                <c:pt idx="2616">
                  <c:v>0.51866987846999779</c:v>
                </c:pt>
                <c:pt idx="2617">
                  <c:v>0.48775130387140292</c:v>
                </c:pt>
                <c:pt idx="2618">
                  <c:v>0.50955144405745345</c:v>
                </c:pt>
                <c:pt idx="2619">
                  <c:v>0.51435784731611545</c:v>
                </c:pt>
                <c:pt idx="2620">
                  <c:v>0.50547166898277973</c:v>
                </c:pt>
                <c:pt idx="2621">
                  <c:v>0.46667482716178715</c:v>
                </c:pt>
                <c:pt idx="2622">
                  <c:v>0.49606513409947256</c:v>
                </c:pt>
                <c:pt idx="2623">
                  <c:v>0.46539354399328908</c:v>
                </c:pt>
                <c:pt idx="2624">
                  <c:v>0.48192307218886904</c:v>
                </c:pt>
                <c:pt idx="2625">
                  <c:v>0.48522485511844804</c:v>
                </c:pt>
                <c:pt idx="2626">
                  <c:v>0.49706665072715989</c:v>
                </c:pt>
                <c:pt idx="2627">
                  <c:v>0.51432455513075204</c:v>
                </c:pt>
                <c:pt idx="2628">
                  <c:v>0.49816199743993117</c:v>
                </c:pt>
                <c:pt idx="2629">
                  <c:v>0.49038849662494488</c:v>
                </c:pt>
                <c:pt idx="2630">
                  <c:v>0.48229675801573152</c:v>
                </c:pt>
                <c:pt idx="2631">
                  <c:v>0.48273676819778333</c:v>
                </c:pt>
                <c:pt idx="2632">
                  <c:v>0.49066304763259372</c:v>
                </c:pt>
                <c:pt idx="2633">
                  <c:v>0.50986962786871903</c:v>
                </c:pt>
                <c:pt idx="2634">
                  <c:v>0.52635858438174876</c:v>
                </c:pt>
                <c:pt idx="2635">
                  <c:v>0.53070677221329754</c:v>
                </c:pt>
                <c:pt idx="2636">
                  <c:v>0.50504066736150954</c:v>
                </c:pt>
                <c:pt idx="2637">
                  <c:v>0.49617398501754134</c:v>
                </c:pt>
                <c:pt idx="2638">
                  <c:v>0.50084206902472084</c:v>
                </c:pt>
                <c:pt idx="2639">
                  <c:v>0.48930750473665335</c:v>
                </c:pt>
                <c:pt idx="2640">
                  <c:v>0.48930750473665335</c:v>
                </c:pt>
                <c:pt idx="2641">
                  <c:v>0.45419837879611213</c:v>
                </c:pt>
                <c:pt idx="2642">
                  <c:v>0.42971247223256775</c:v>
                </c:pt>
                <c:pt idx="2643">
                  <c:v>0.43090551972862556</c:v>
                </c:pt>
                <c:pt idx="2644">
                  <c:v>0.40180977378857202</c:v>
                </c:pt>
                <c:pt idx="2645">
                  <c:v>0.36382618638170183</c:v>
                </c:pt>
                <c:pt idx="2646">
                  <c:v>0.39112716733358355</c:v>
                </c:pt>
                <c:pt idx="2647">
                  <c:v>0.40102264383692143</c:v>
                </c:pt>
                <c:pt idx="2648">
                  <c:v>0.43279841769464511</c:v>
                </c:pt>
                <c:pt idx="2649">
                  <c:v>0.42520092196901976</c:v>
                </c:pt>
                <c:pt idx="2650">
                  <c:v>0.37019491530737991</c:v>
                </c:pt>
                <c:pt idx="2651">
                  <c:v>0.3629025630330931</c:v>
                </c:pt>
                <c:pt idx="2652">
                  <c:v>0.38688765101502498</c:v>
                </c:pt>
                <c:pt idx="2653">
                  <c:v>0.36292091134833604</c:v>
                </c:pt>
                <c:pt idx="2654">
                  <c:v>0.35826955840190233</c:v>
                </c:pt>
                <c:pt idx="2655">
                  <c:v>0.3552223374898924</c:v>
                </c:pt>
                <c:pt idx="2656">
                  <c:v>0.39586327849930025</c:v>
                </c:pt>
                <c:pt idx="2657">
                  <c:v>0.41252109957832833</c:v>
                </c:pt>
                <c:pt idx="2658">
                  <c:v>0.44671875310395825</c:v>
                </c:pt>
                <c:pt idx="2659">
                  <c:v>0.44930171179670414</c:v>
                </c:pt>
                <c:pt idx="2660">
                  <c:v>0.45928643287155546</c:v>
                </c:pt>
                <c:pt idx="2661">
                  <c:v>0.47971384631516706</c:v>
                </c:pt>
                <c:pt idx="2662">
                  <c:v>0.4878327250625954</c:v>
                </c:pt>
                <c:pt idx="2663">
                  <c:v>0.49510414470196068</c:v>
                </c:pt>
                <c:pt idx="2664">
                  <c:v>0.47374218851495337</c:v>
                </c:pt>
                <c:pt idx="2665">
                  <c:v>0.52556447306051979</c:v>
                </c:pt>
                <c:pt idx="2666">
                  <c:v>0.5134142854339373</c:v>
                </c:pt>
                <c:pt idx="2667">
                  <c:v>0.50792549870957604</c:v>
                </c:pt>
                <c:pt idx="2668">
                  <c:v>0.53021623720133226</c:v>
                </c:pt>
                <c:pt idx="2669">
                  <c:v>0.51167295576465532</c:v>
                </c:pt>
                <c:pt idx="2670">
                  <c:v>0.48586191110285792</c:v>
                </c:pt>
                <c:pt idx="2671">
                  <c:v>0.500202936553091</c:v>
                </c:pt>
                <c:pt idx="2672">
                  <c:v>0.52582433897983105</c:v>
                </c:pt>
                <c:pt idx="2673">
                  <c:v>0.54040923665633678</c:v>
                </c:pt>
                <c:pt idx="2674">
                  <c:v>0.54011001673877801</c:v>
                </c:pt>
                <c:pt idx="2675">
                  <c:v>0.53462498938592606</c:v>
                </c:pt>
                <c:pt idx="2676">
                  <c:v>0.51334719860492051</c:v>
                </c:pt>
                <c:pt idx="2677">
                  <c:v>0.52959302285732412</c:v>
                </c:pt>
                <c:pt idx="2678">
                  <c:v>0.55358898932174927</c:v>
                </c:pt>
                <c:pt idx="2679">
                  <c:v>0.55358898932174927</c:v>
                </c:pt>
                <c:pt idx="2680">
                  <c:v>0.56429637205015803</c:v>
                </c:pt>
                <c:pt idx="2681">
                  <c:v>0.55848684991150488</c:v>
                </c:pt>
                <c:pt idx="2682">
                  <c:v>0.56005612609880351</c:v>
                </c:pt>
                <c:pt idx="2683">
                  <c:v>0.57053377289649831</c:v>
                </c:pt>
                <c:pt idx="2684">
                  <c:v>0.58057279496973335</c:v>
                </c:pt>
                <c:pt idx="2685">
                  <c:v>0.54704626400218515</c:v>
                </c:pt>
                <c:pt idx="2686">
                  <c:v>0.56093538493444262</c:v>
                </c:pt>
                <c:pt idx="2687">
                  <c:v>0.56438804394982645</c:v>
                </c:pt>
                <c:pt idx="2688">
                  <c:v>0.57835150763111232</c:v>
                </c:pt>
                <c:pt idx="2689">
                  <c:v>0.59311874733612879</c:v>
                </c:pt>
                <c:pt idx="2690">
                  <c:v>0.5767880685863277</c:v>
                </c:pt>
                <c:pt idx="2691">
                  <c:v>0.57227279979026746</c:v>
                </c:pt>
                <c:pt idx="2692">
                  <c:v>0.58005977602660652</c:v>
                </c:pt>
                <c:pt idx="2693">
                  <c:v>0.57029686907916777</c:v>
                </c:pt>
                <c:pt idx="2694">
                  <c:v>0.58858852789715399</c:v>
                </c:pt>
                <c:pt idx="2695">
                  <c:v>0.62715419419410601</c:v>
                </c:pt>
                <c:pt idx="2696">
                  <c:v>0.62822193396888171</c:v>
                </c:pt>
                <c:pt idx="2697">
                  <c:v>0.65453055604057919</c:v>
                </c:pt>
                <c:pt idx="2698">
                  <c:v>0.63705749551894819</c:v>
                </c:pt>
                <c:pt idx="2699">
                  <c:v>0.66387842317446422</c:v>
                </c:pt>
                <c:pt idx="2700">
                  <c:v>0.64972762352813895</c:v>
                </c:pt>
                <c:pt idx="2701">
                  <c:v>0.64811792948566971</c:v>
                </c:pt>
                <c:pt idx="2702">
                  <c:v>0.61130474672122426</c:v>
                </c:pt>
                <c:pt idx="2703">
                  <c:v>0.62560335576493165</c:v>
                </c:pt>
                <c:pt idx="2704">
                  <c:v>0.61720124147776489</c:v>
                </c:pt>
                <c:pt idx="2705">
                  <c:v>0.61720124147776489</c:v>
                </c:pt>
                <c:pt idx="2706">
                  <c:v>0.65130417227639437</c:v>
                </c:pt>
                <c:pt idx="2707">
                  <c:v>0.66437395696952439</c:v>
                </c:pt>
                <c:pt idx="2708">
                  <c:v>0.63638695441756277</c:v>
                </c:pt>
                <c:pt idx="2709">
                  <c:v>0.64080153707536136</c:v>
                </c:pt>
                <c:pt idx="2710">
                  <c:v>0.64857383849566197</c:v>
                </c:pt>
                <c:pt idx="2711">
                  <c:v>0.66986155449475415</c:v>
                </c:pt>
                <c:pt idx="2712">
                  <c:v>0.65639451571313501</c:v>
                </c:pt>
                <c:pt idx="2713">
                  <c:v>0.68088111308389598</c:v>
                </c:pt>
                <c:pt idx="2714">
                  <c:v>0.67882150322865353</c:v>
                </c:pt>
                <c:pt idx="2715">
                  <c:v>0.70122104870430424</c:v>
                </c:pt>
                <c:pt idx="2716">
                  <c:v>0.69984323155707862</c:v>
                </c:pt>
                <c:pt idx="2717">
                  <c:v>0.67133781396699932</c:v>
                </c:pt>
                <c:pt idx="2718">
                  <c:v>0.68937675796512932</c:v>
                </c:pt>
                <c:pt idx="2719">
                  <c:v>0.6983155604808573</c:v>
                </c:pt>
                <c:pt idx="2720">
                  <c:v>0.69658916219596967</c:v>
                </c:pt>
                <c:pt idx="2721">
                  <c:v>0.69648985747497094</c:v>
                </c:pt>
                <c:pt idx="2722">
                  <c:v>0.7012926331237137</c:v>
                </c:pt>
                <c:pt idx="2723">
                  <c:v>0.71290226982714933</c:v>
                </c:pt>
                <c:pt idx="2724">
                  <c:v>0.70646474070420007</c:v>
                </c:pt>
                <c:pt idx="2725">
                  <c:v>0.68268183452579656</c:v>
                </c:pt>
                <c:pt idx="2726">
                  <c:v>0.6742468528192328</c:v>
                </c:pt>
                <c:pt idx="2727">
                  <c:v>0.65055902373190722</c:v>
                </c:pt>
                <c:pt idx="2728">
                  <c:v>0.65616190073586278</c:v>
                </c:pt>
                <c:pt idx="2729">
                  <c:v>0.67247312529855208</c:v>
                </c:pt>
                <c:pt idx="2730">
                  <c:v>0.62736470345905182</c:v>
                </c:pt>
                <c:pt idx="2731">
                  <c:v>0.63382857026164796</c:v>
                </c:pt>
                <c:pt idx="2732">
                  <c:v>0.65429103266429423</c:v>
                </c:pt>
                <c:pt idx="2733">
                  <c:v>0.6795380960223254</c:v>
                </c:pt>
                <c:pt idx="2734">
                  <c:v>0.68368046616165989</c:v>
                </c:pt>
                <c:pt idx="2735">
                  <c:v>0.69202777786828396</c:v>
                </c:pt>
                <c:pt idx="2736">
                  <c:v>0.68225751202841212</c:v>
                </c:pt>
                <c:pt idx="2737">
                  <c:v>0.68225751202841212</c:v>
                </c:pt>
                <c:pt idx="2738">
                  <c:v>0.67022295240377938</c:v>
                </c:pt>
                <c:pt idx="2739">
                  <c:v>0.67429799650593802</c:v>
                </c:pt>
                <c:pt idx="2740">
                  <c:v>0.64912027226316449</c:v>
                </c:pt>
                <c:pt idx="2741">
                  <c:v>0.63071124169982073</c:v>
                </c:pt>
                <c:pt idx="2742">
                  <c:v>0.61116001931146857</c:v>
                </c:pt>
                <c:pt idx="2743">
                  <c:v>0.62358052169606459</c:v>
                </c:pt>
                <c:pt idx="2744">
                  <c:v>0.62084815062129817</c:v>
                </c:pt>
                <c:pt idx="2745">
                  <c:v>0.63563487097726523</c:v>
                </c:pt>
                <c:pt idx="2746">
                  <c:v>0.6451363759376505</c:v>
                </c:pt>
                <c:pt idx="2747">
                  <c:v>0.66791210371314558</c:v>
                </c:pt>
                <c:pt idx="2748">
                  <c:v>0.67658484106742878</c:v>
                </c:pt>
                <c:pt idx="2749">
                  <c:v>0.68287320207329427</c:v>
                </c:pt>
                <c:pt idx="2750">
                  <c:v>0.69930963128962864</c:v>
                </c:pt>
                <c:pt idx="2751">
                  <c:v>0.6969052652394323</c:v>
                </c:pt>
                <c:pt idx="2752">
                  <c:v>0.68900529649906495</c:v>
                </c:pt>
                <c:pt idx="2753">
                  <c:v>0.71268998042525</c:v>
                </c:pt>
                <c:pt idx="2754">
                  <c:v>0.71383387048665703</c:v>
                </c:pt>
                <c:pt idx="2755">
                  <c:v>0.72031876574809439</c:v>
                </c:pt>
                <c:pt idx="2756">
                  <c:v>0.70279290935132332</c:v>
                </c:pt>
                <c:pt idx="2757">
                  <c:v>0.69232552787781731</c:v>
                </c:pt>
                <c:pt idx="2758">
                  <c:v>0.71327932261469607</c:v>
                </c:pt>
                <c:pt idx="2759">
                  <c:v>0.72356949778239232</c:v>
                </c:pt>
                <c:pt idx="2760">
                  <c:v>0.72356949778239232</c:v>
                </c:pt>
                <c:pt idx="2761">
                  <c:v>0.7447525956185953</c:v>
                </c:pt>
                <c:pt idx="2762">
                  <c:v>0.74772555425681264</c:v>
                </c:pt>
                <c:pt idx="2763">
                  <c:v>0.72454908598618584</c:v>
                </c:pt>
                <c:pt idx="2764">
                  <c:v>0.73303245179664633</c:v>
                </c:pt>
                <c:pt idx="2765">
                  <c:v>0.72457677612782279</c:v>
                </c:pt>
                <c:pt idx="2766">
                  <c:v>0.70925476406280286</c:v>
                </c:pt>
                <c:pt idx="2767">
                  <c:v>0.71216930344718998</c:v>
                </c:pt>
                <c:pt idx="2768">
                  <c:v>0.72783070290823704</c:v>
                </c:pt>
                <c:pt idx="2769">
                  <c:v>0.73009768449702683</c:v>
                </c:pt>
                <c:pt idx="2770">
                  <c:v>0.70049583133906101</c:v>
                </c:pt>
                <c:pt idx="2771">
                  <c:v>0.71393577334318259</c:v>
                </c:pt>
                <c:pt idx="2772">
                  <c:v>0.7153330192718742</c:v>
                </c:pt>
                <c:pt idx="2773">
                  <c:v>0.71666319499209519</c:v>
                </c:pt>
                <c:pt idx="2774">
                  <c:v>0.72882945843728875</c:v>
                </c:pt>
                <c:pt idx="2775">
                  <c:v>0.72519569915057769</c:v>
                </c:pt>
                <c:pt idx="2776">
                  <c:v>0.73722276142730203</c:v>
                </c:pt>
                <c:pt idx="2777">
                  <c:v>0.73650004587907958</c:v>
                </c:pt>
                <c:pt idx="2778">
                  <c:v>0.73886472488075339</c:v>
                </c:pt>
                <c:pt idx="2779">
                  <c:v>0.74297356069952225</c:v>
                </c:pt>
                <c:pt idx="2780">
                  <c:v>0.73299478625084824</c:v>
                </c:pt>
                <c:pt idx="2781">
                  <c:v>0.71644490258891347</c:v>
                </c:pt>
                <c:pt idx="2782">
                  <c:v>0.71769889749189808</c:v>
                </c:pt>
                <c:pt idx="2783">
                  <c:v>0.73807560199151112</c:v>
                </c:pt>
                <c:pt idx="2784">
                  <c:v>0.74713812484725095</c:v>
                </c:pt>
                <c:pt idx="2785">
                  <c:v>0.74713812484725095</c:v>
                </c:pt>
                <c:pt idx="2786">
                  <c:v>0.75525206462875616</c:v>
                </c:pt>
                <c:pt idx="2787">
                  <c:v>0.74578812428622521</c:v>
                </c:pt>
                <c:pt idx="2788">
                  <c:v>0.75979782052985645</c:v>
                </c:pt>
                <c:pt idx="2789">
                  <c:v>0.76920234859708803</c:v>
                </c:pt>
                <c:pt idx="2790">
                  <c:v>0.7762041377917922</c:v>
                </c:pt>
                <c:pt idx="2791">
                  <c:v>0.79056028826397284</c:v>
                </c:pt>
                <c:pt idx="2792">
                  <c:v>0.79575635524847887</c:v>
                </c:pt>
                <c:pt idx="2793">
                  <c:v>0.79339568400255289</c:v>
                </c:pt>
                <c:pt idx="2794">
                  <c:v>0.78628138335194564</c:v>
                </c:pt>
                <c:pt idx="2795">
                  <c:v>0.78444505211666538</c:v>
                </c:pt>
                <c:pt idx="2796">
                  <c:v>0.79852927291021292</c:v>
                </c:pt>
                <c:pt idx="2797">
                  <c:v>0.79268593029640144</c:v>
                </c:pt>
                <c:pt idx="2798">
                  <c:v>0.77267520094706788</c:v>
                </c:pt>
                <c:pt idx="2799">
                  <c:v>0.76615303912882637</c:v>
                </c:pt>
                <c:pt idx="2800">
                  <c:v>0.77817577767642576</c:v>
                </c:pt>
                <c:pt idx="2801">
                  <c:v>0.78313280203207958</c:v>
                </c:pt>
                <c:pt idx="2802">
                  <c:v>0.78312978876819406</c:v>
                </c:pt>
                <c:pt idx="2803">
                  <c:v>0.75479511050750303</c:v>
                </c:pt>
                <c:pt idx="2804">
                  <c:v>0.74491714176816082</c:v>
                </c:pt>
                <c:pt idx="2805">
                  <c:v>0.75799799632175968</c:v>
                </c:pt>
                <c:pt idx="2806">
                  <c:v>0.77100484333826191</c:v>
                </c:pt>
                <c:pt idx="2807">
                  <c:v>0.78006999298826596</c:v>
                </c:pt>
                <c:pt idx="2808">
                  <c:v>0.79186250216148912</c:v>
                </c:pt>
                <c:pt idx="2809">
                  <c:v>0.78771016466199029</c:v>
                </c:pt>
                <c:pt idx="2810">
                  <c:v>0.78771016466199029</c:v>
                </c:pt>
                <c:pt idx="2811">
                  <c:v>0.78571751375613352</c:v>
                </c:pt>
                <c:pt idx="2812">
                  <c:v>0.7961477170006398</c:v>
                </c:pt>
                <c:pt idx="2813">
                  <c:v>0.79371939776091127</c:v>
                </c:pt>
                <c:pt idx="2814">
                  <c:v>0.79374059950912879</c:v>
                </c:pt>
                <c:pt idx="2815">
                  <c:v>0.79665949543190806</c:v>
                </c:pt>
                <c:pt idx="2816">
                  <c:v>0.79668988333012825</c:v>
                </c:pt>
                <c:pt idx="2817">
                  <c:v>0.78834585616113351</c:v>
                </c:pt>
                <c:pt idx="2818">
                  <c:v>0.79687285180589695</c:v>
                </c:pt>
                <c:pt idx="2819">
                  <c:v>0.78368541500001287</c:v>
                </c:pt>
                <c:pt idx="2820">
                  <c:v>0.77066386002178655</c:v>
                </c:pt>
                <c:pt idx="2821">
                  <c:v>0.75439101254218222</c:v>
                </c:pt>
                <c:pt idx="2822">
                  <c:v>0.73212104035598702</c:v>
                </c:pt>
                <c:pt idx="2823">
                  <c:v>0.75681727934827969</c:v>
                </c:pt>
                <c:pt idx="2824">
                  <c:v>0.74185591115510829</c:v>
                </c:pt>
                <c:pt idx="2825">
                  <c:v>0.73888152285743736</c:v>
                </c:pt>
                <c:pt idx="2826">
                  <c:v>0.75235460415265731</c:v>
                </c:pt>
                <c:pt idx="2827">
                  <c:v>0.75681109211433084</c:v>
                </c:pt>
                <c:pt idx="2828">
                  <c:v>0.76667018575073531</c:v>
                </c:pt>
                <c:pt idx="2829">
                  <c:v>0.77291200127509452</c:v>
                </c:pt>
                <c:pt idx="2830">
                  <c:v>0.79372469824010827</c:v>
                </c:pt>
                <c:pt idx="2831">
                  <c:v>0.78852835954861022</c:v>
                </c:pt>
                <c:pt idx="2832">
                  <c:v>0.78966559070829645</c:v>
                </c:pt>
                <c:pt idx="2833">
                  <c:v>0.78286726515128113</c:v>
                </c:pt>
                <c:pt idx="2834">
                  <c:v>0.78715743773401858</c:v>
                </c:pt>
                <c:pt idx="2835">
                  <c:v>0.79628353396716389</c:v>
                </c:pt>
                <c:pt idx="2836">
                  <c:v>0.80647973850671362</c:v>
                </c:pt>
                <c:pt idx="2837">
                  <c:v>0.80884956966038446</c:v>
                </c:pt>
                <c:pt idx="2838">
                  <c:v>0.80441110621889844</c:v>
                </c:pt>
                <c:pt idx="2839">
                  <c:v>0.802614363917031</c:v>
                </c:pt>
                <c:pt idx="2840">
                  <c:v>0.80665274908581019</c:v>
                </c:pt>
                <c:pt idx="2841">
                  <c:v>0.79936699703886216</c:v>
                </c:pt>
                <c:pt idx="2842">
                  <c:v>0.80777544553137426</c:v>
                </c:pt>
                <c:pt idx="2843">
                  <c:v>0.79096697629401214</c:v>
                </c:pt>
                <c:pt idx="2844">
                  <c:v>0.79348250391193764</c:v>
                </c:pt>
                <c:pt idx="2845">
                  <c:v>0.7921193571035765</c:v>
                </c:pt>
                <c:pt idx="2846">
                  <c:v>0.81465399431394936</c:v>
                </c:pt>
                <c:pt idx="2847">
                  <c:v>0.82085156575772122</c:v>
                </c:pt>
                <c:pt idx="2848">
                  <c:v>0.80864560747394054</c:v>
                </c:pt>
                <c:pt idx="2849">
                  <c:v>0.79778257324501056</c:v>
                </c:pt>
                <c:pt idx="2850">
                  <c:v>0.79594147786960423</c:v>
                </c:pt>
                <c:pt idx="2851">
                  <c:v>0.78560096108997701</c:v>
                </c:pt>
                <c:pt idx="2852">
                  <c:v>0.78677455026423626</c:v>
                </c:pt>
                <c:pt idx="2853">
                  <c:v>0.79428936960065832</c:v>
                </c:pt>
                <c:pt idx="2854">
                  <c:v>0.79110515941210824</c:v>
                </c:pt>
                <c:pt idx="2855">
                  <c:v>0.80170804351066294</c:v>
                </c:pt>
                <c:pt idx="2856">
                  <c:v>0.80132345505008473</c:v>
                </c:pt>
                <c:pt idx="2857">
                  <c:v>0.80960892215971247</c:v>
                </c:pt>
                <c:pt idx="2858">
                  <c:v>0.79568328849634873</c:v>
                </c:pt>
                <c:pt idx="2859">
                  <c:v>0.79488912852350091</c:v>
                </c:pt>
                <c:pt idx="2860">
                  <c:v>0.80282415574619581</c:v>
                </c:pt>
                <c:pt idx="2861">
                  <c:v>0.80929031222248571</c:v>
                </c:pt>
                <c:pt idx="2862">
                  <c:v>0.81220683962201179</c:v>
                </c:pt>
                <c:pt idx="2863">
                  <c:v>0.82039944011456079</c:v>
                </c:pt>
                <c:pt idx="2864">
                  <c:v>0.82039944011456079</c:v>
                </c:pt>
                <c:pt idx="2865">
                  <c:v>0.82039944011456079</c:v>
                </c:pt>
                <c:pt idx="2866">
                  <c:v>0.81678476888915252</c:v>
                </c:pt>
                <c:pt idx="2867">
                  <c:v>0.81812798154933752</c:v>
                </c:pt>
                <c:pt idx="2868">
                  <c:v>0.82095827886672235</c:v>
                </c:pt>
                <c:pt idx="2869">
                  <c:v>0.82095827886672235</c:v>
                </c:pt>
                <c:pt idx="2870">
                  <c:v>0.83159035228481815</c:v>
                </c:pt>
                <c:pt idx="2871">
                  <c:v>0.8333737144643939</c:v>
                </c:pt>
                <c:pt idx="2872">
                  <c:v>0.83812473672775956</c:v>
                </c:pt>
                <c:pt idx="2873">
                  <c:v>0.83335269976652226</c:v>
                </c:pt>
                <c:pt idx="2874">
                  <c:v>0.8389160198576987</c:v>
                </c:pt>
                <c:pt idx="2875">
                  <c:v>0.83835509069600722</c:v>
                </c:pt>
                <c:pt idx="2876">
                  <c:v>0.82768172657882388</c:v>
                </c:pt>
                <c:pt idx="2877">
                  <c:v>0.83056529706484039</c:v>
                </c:pt>
                <c:pt idx="2878">
                  <c:v>0.82641606221332886</c:v>
                </c:pt>
                <c:pt idx="2879">
                  <c:v>0.81644997896831739</c:v>
                </c:pt>
                <c:pt idx="2880">
                  <c:v>0.82201190260789436</c:v>
                </c:pt>
                <c:pt idx="2881">
                  <c:v>0.8231310072093645</c:v>
                </c:pt>
                <c:pt idx="2882">
                  <c:v>0.8160075217233278</c:v>
                </c:pt>
                <c:pt idx="2883">
                  <c:v>0.79787132249593762</c:v>
                </c:pt>
                <c:pt idx="2884">
                  <c:v>0.78742350487319634</c:v>
                </c:pt>
                <c:pt idx="2885">
                  <c:v>0.78840047745572595</c:v>
                </c:pt>
                <c:pt idx="2886">
                  <c:v>0.78898846657988519</c:v>
                </c:pt>
                <c:pt idx="2887">
                  <c:v>0.78785646281088062</c:v>
                </c:pt>
                <c:pt idx="2888">
                  <c:v>0.78208162664896097</c:v>
                </c:pt>
                <c:pt idx="2889">
                  <c:v>0.76599637842629908</c:v>
                </c:pt>
                <c:pt idx="2890">
                  <c:v>0.78591919458622039</c:v>
                </c:pt>
                <c:pt idx="2891">
                  <c:v>0.79390920366093454</c:v>
                </c:pt>
                <c:pt idx="2892">
                  <c:v>0.79237813644288402</c:v>
                </c:pt>
                <c:pt idx="2893">
                  <c:v>0.76915345893561282</c:v>
                </c:pt>
                <c:pt idx="2894">
                  <c:v>0.77759654446602977</c:v>
                </c:pt>
                <c:pt idx="2895">
                  <c:v>0.76796885189242536</c:v>
                </c:pt>
                <c:pt idx="2896">
                  <c:v>0.7821764720685932</c:v>
                </c:pt>
                <c:pt idx="2897">
                  <c:v>0.78343207434064555</c:v>
                </c:pt>
                <c:pt idx="2898">
                  <c:v>0.79656138906636209</c:v>
                </c:pt>
                <c:pt idx="2899">
                  <c:v>0.79955771022936517</c:v>
                </c:pt>
                <c:pt idx="2900">
                  <c:v>0.79955771022936517</c:v>
                </c:pt>
                <c:pt idx="2901">
                  <c:v>0.80980225617939117</c:v>
                </c:pt>
                <c:pt idx="2902">
                  <c:v>0.81406013364735785</c:v>
                </c:pt>
                <c:pt idx="2903">
                  <c:v>0.81916973414008909</c:v>
                </c:pt>
                <c:pt idx="2904">
                  <c:v>0.82043072785842786</c:v>
                </c:pt>
                <c:pt idx="2905">
                  <c:v>0.81438014829416672</c:v>
                </c:pt>
                <c:pt idx="2906">
                  <c:v>0.80507787087715965</c:v>
                </c:pt>
                <c:pt idx="2907">
                  <c:v>0.80502546322025792</c:v>
                </c:pt>
                <c:pt idx="2908">
                  <c:v>0.81464555941852745</c:v>
                </c:pt>
                <c:pt idx="2909">
                  <c:v>0.81452908570390137</c:v>
                </c:pt>
                <c:pt idx="2910">
                  <c:v>0.82302034343571329</c:v>
                </c:pt>
                <c:pt idx="2911">
                  <c:v>0.83153166017467917</c:v>
                </c:pt>
                <c:pt idx="2912">
                  <c:v>0.83384770145342768</c:v>
                </c:pt>
                <c:pt idx="2913">
                  <c:v>0.83162097288789305</c:v>
                </c:pt>
                <c:pt idx="2914">
                  <c:v>0.84424196852428024</c:v>
                </c:pt>
                <c:pt idx="2915">
                  <c:v>0.8434615095136635</c:v>
                </c:pt>
                <c:pt idx="2916">
                  <c:v>0.83980538651006553</c:v>
                </c:pt>
                <c:pt idx="2917">
                  <c:v>0.84344448827998908</c:v>
                </c:pt>
                <c:pt idx="2918">
                  <c:v>0.84561582230835541</c:v>
                </c:pt>
                <c:pt idx="2919">
                  <c:v>0.84845981656235947</c:v>
                </c:pt>
                <c:pt idx="2920">
                  <c:v>0.84808150266459914</c:v>
                </c:pt>
                <c:pt idx="2921">
                  <c:v>0.85477990961990591</c:v>
                </c:pt>
                <c:pt idx="2922">
                  <c:v>0.85573406224175597</c:v>
                </c:pt>
                <c:pt idx="2923">
                  <c:v>0.8507579911899783</c:v>
                </c:pt>
                <c:pt idx="2924">
                  <c:v>0.84315823598573025</c:v>
                </c:pt>
                <c:pt idx="2925">
                  <c:v>0.84478953304879068</c:v>
                </c:pt>
                <c:pt idx="2926">
                  <c:v>0.85133515061508258</c:v>
                </c:pt>
                <c:pt idx="2927">
                  <c:v>0.84458080746880759</c:v>
                </c:pt>
                <c:pt idx="2928">
                  <c:v>0.84446745405920465</c:v>
                </c:pt>
                <c:pt idx="2929">
                  <c:v>0.84442084948577589</c:v>
                </c:pt>
                <c:pt idx="2930">
                  <c:v>0.8512278773466494</c:v>
                </c:pt>
                <c:pt idx="2931">
                  <c:v>0.85244005212949425</c:v>
                </c:pt>
                <c:pt idx="2932">
                  <c:v>0.85190135026294489</c:v>
                </c:pt>
                <c:pt idx="2933">
                  <c:v>0.86203200672394997</c:v>
                </c:pt>
                <c:pt idx="2934">
                  <c:v>0.86203200672394997</c:v>
                </c:pt>
                <c:pt idx="2935">
                  <c:v>0.8649324982999721</c:v>
                </c:pt>
                <c:pt idx="2936">
                  <c:v>0.8625111615646236</c:v>
                </c:pt>
                <c:pt idx="2937">
                  <c:v>0.85876429834734658</c:v>
                </c:pt>
                <c:pt idx="2938">
                  <c:v>0.85898591263138724</c:v>
                </c:pt>
                <c:pt idx="2939">
                  <c:v>0.86419921042478587</c:v>
                </c:pt>
                <c:pt idx="2940">
                  <c:v>0.86188193362878829</c:v>
                </c:pt>
                <c:pt idx="2941">
                  <c:v>0.85809232689016279</c:v>
                </c:pt>
                <c:pt idx="2942">
                  <c:v>0.86657273257905898</c:v>
                </c:pt>
                <c:pt idx="2943">
                  <c:v>0.86715684573440954</c:v>
                </c:pt>
                <c:pt idx="2944">
                  <c:v>0.85555439102713904</c:v>
                </c:pt>
                <c:pt idx="2945">
                  <c:v>0.85823023586114244</c:v>
                </c:pt>
                <c:pt idx="2946">
                  <c:v>0.85967434172951862</c:v>
                </c:pt>
                <c:pt idx="2947">
                  <c:v>0.86142445853045246</c:v>
                </c:pt>
                <c:pt idx="2948">
                  <c:v>0.86360070093638763</c:v>
                </c:pt>
                <c:pt idx="2949">
                  <c:v>0.87005726503311942</c:v>
                </c:pt>
                <c:pt idx="2950">
                  <c:v>0.87342814408433134</c:v>
                </c:pt>
                <c:pt idx="2951">
                  <c:v>0.86243786482086859</c:v>
                </c:pt>
                <c:pt idx="2952">
                  <c:v>0.8570776144056893</c:v>
                </c:pt>
                <c:pt idx="2953">
                  <c:v>0.86757078366101936</c:v>
                </c:pt>
                <c:pt idx="2954">
                  <c:v>0.86842058887671914</c:v>
                </c:pt>
                <c:pt idx="2955">
                  <c:v>0.86725842257645469</c:v>
                </c:pt>
                <c:pt idx="2956">
                  <c:v>0.85358336290327808</c:v>
                </c:pt>
                <c:pt idx="2957">
                  <c:v>0.84059059974939165</c:v>
                </c:pt>
                <c:pt idx="2958">
                  <c:v>0.83787404371556795</c:v>
                </c:pt>
                <c:pt idx="2959">
                  <c:v>0.82512728461694462</c:v>
                </c:pt>
                <c:pt idx="2960">
                  <c:v>0.84674088142661097</c:v>
                </c:pt>
                <c:pt idx="2961">
                  <c:v>0.85115124653743024</c:v>
                </c:pt>
                <c:pt idx="2962">
                  <c:v>0.86762709059969545</c:v>
                </c:pt>
                <c:pt idx="2963">
                  <c:v>0.86109933210759904</c:v>
                </c:pt>
                <c:pt idx="2964">
                  <c:v>0.8528610624229811</c:v>
                </c:pt>
                <c:pt idx="2965">
                  <c:v>0.83590847495026643</c:v>
                </c:pt>
                <c:pt idx="2966">
                  <c:v>0.8320859080779901</c:v>
                </c:pt>
                <c:pt idx="2967">
                  <c:v>0.82375679911700306</c:v>
                </c:pt>
                <c:pt idx="2968">
                  <c:v>0.80128202900789325</c:v>
                </c:pt>
                <c:pt idx="2969">
                  <c:v>0.81150868982068303</c:v>
                </c:pt>
                <c:pt idx="2970">
                  <c:v>0.81150868982068303</c:v>
                </c:pt>
                <c:pt idx="2971">
                  <c:v>0.81123788733884195</c:v>
                </c:pt>
                <c:pt idx="2972">
                  <c:v>0.81351204111250253</c:v>
                </c:pt>
                <c:pt idx="2973">
                  <c:v>0.831664669416466</c:v>
                </c:pt>
                <c:pt idx="2974">
                  <c:v>0.82513466845670491</c:v>
                </c:pt>
                <c:pt idx="2975">
                  <c:v>0.83301927115720109</c:v>
                </c:pt>
                <c:pt idx="2976">
                  <c:v>0.81666886784908566</c:v>
                </c:pt>
                <c:pt idx="2977">
                  <c:v>0.8347800582601882</c:v>
                </c:pt>
                <c:pt idx="2978">
                  <c:v>0.83742574557648675</c:v>
                </c:pt>
                <c:pt idx="2979">
                  <c:v>0.81670189130156778</c:v>
                </c:pt>
                <c:pt idx="2980">
                  <c:v>0.81126295266739035</c:v>
                </c:pt>
                <c:pt idx="2981">
                  <c:v>0.81251249271073933</c:v>
                </c:pt>
                <c:pt idx="2982">
                  <c:v>0.80679074362641578</c:v>
                </c:pt>
                <c:pt idx="2983">
                  <c:v>0.82283598385228141</c:v>
                </c:pt>
                <c:pt idx="2984">
                  <c:v>0.82610115965575082</c:v>
                </c:pt>
                <c:pt idx="2985">
                  <c:v>0.8262656781484975</c:v>
                </c:pt>
                <c:pt idx="2986">
                  <c:v>0.84666390598943453</c:v>
                </c:pt>
                <c:pt idx="2987">
                  <c:v>0.84779845789174213</c:v>
                </c:pt>
                <c:pt idx="2988">
                  <c:v>0.84989428905371245</c:v>
                </c:pt>
                <c:pt idx="2989">
                  <c:v>0.84840336088726342</c:v>
                </c:pt>
                <c:pt idx="2990">
                  <c:v>0.84919031640406795</c:v>
                </c:pt>
                <c:pt idx="2991">
                  <c:v>0.83754909516157472</c:v>
                </c:pt>
                <c:pt idx="2992">
                  <c:v>0.83842890680680271</c:v>
                </c:pt>
                <c:pt idx="2993">
                  <c:v>0.82702986917060584</c:v>
                </c:pt>
                <c:pt idx="2994">
                  <c:v>0.83026766832064813</c:v>
                </c:pt>
                <c:pt idx="2995">
                  <c:v>0.82246490943633965</c:v>
                </c:pt>
                <c:pt idx="2996">
                  <c:v>0.792464381343293</c:v>
                </c:pt>
                <c:pt idx="2997">
                  <c:v>0.79517663368047486</c:v>
                </c:pt>
                <c:pt idx="2998">
                  <c:v>0.79517663368047486</c:v>
                </c:pt>
                <c:pt idx="2999">
                  <c:v>0.78725213640890834</c:v>
                </c:pt>
                <c:pt idx="3000">
                  <c:v>0.77795940382868578</c:v>
                </c:pt>
                <c:pt idx="3001">
                  <c:v>0.78763417449001683</c:v>
                </c:pt>
                <c:pt idx="3002">
                  <c:v>0.80510571132779685</c:v>
                </c:pt>
                <c:pt idx="3003">
                  <c:v>0.80828359454100041</c:v>
                </c:pt>
                <c:pt idx="3004">
                  <c:v>0.82020233707693868</c:v>
                </c:pt>
                <c:pt idx="3005">
                  <c:v>0.81980736891449846</c:v>
                </c:pt>
                <c:pt idx="3006">
                  <c:v>0.82907850512791625</c:v>
                </c:pt>
                <c:pt idx="3007">
                  <c:v>0.82461445594137683</c:v>
                </c:pt>
                <c:pt idx="3008">
                  <c:v>0.83502771352405702</c:v>
                </c:pt>
                <c:pt idx="3009">
                  <c:v>0.82026008487104562</c:v>
                </c:pt>
                <c:pt idx="3010">
                  <c:v>0.81799800947051937</c:v>
                </c:pt>
                <c:pt idx="3011">
                  <c:v>0.82549608891363457</c:v>
                </c:pt>
                <c:pt idx="3012">
                  <c:v>0.81544558449643656</c:v>
                </c:pt>
                <c:pt idx="3013">
                  <c:v>0.82932949441870563</c:v>
                </c:pt>
                <c:pt idx="3014">
                  <c:v>0.83330270848314503</c:v>
                </c:pt>
                <c:pt idx="3015">
                  <c:v>0.83601930950440195</c:v>
                </c:pt>
                <c:pt idx="3016">
                  <c:v>0.833514437878487</c:v>
                </c:pt>
                <c:pt idx="3017">
                  <c:v>0.83256751621860392</c:v>
                </c:pt>
                <c:pt idx="3018">
                  <c:v>0.83530009527209592</c:v>
                </c:pt>
                <c:pt idx="3019">
                  <c:v>0.83400235913201282</c:v>
                </c:pt>
                <c:pt idx="3020">
                  <c:v>0.83400235913201282</c:v>
                </c:pt>
                <c:pt idx="3021">
                  <c:v>0.83989048369885744</c:v>
                </c:pt>
                <c:pt idx="3022">
                  <c:v>0.84521283199527519</c:v>
                </c:pt>
                <c:pt idx="3023">
                  <c:v>0.83926173247075631</c:v>
                </c:pt>
                <c:pt idx="3024">
                  <c:v>0.84142320703517059</c:v>
                </c:pt>
                <c:pt idx="3025">
                  <c:v>0.84681470944224013</c:v>
                </c:pt>
                <c:pt idx="3026">
                  <c:v>0.84468438865459061</c:v>
                </c:pt>
                <c:pt idx="3027">
                  <c:v>0.82299106695879787</c:v>
                </c:pt>
                <c:pt idx="3028">
                  <c:v>0.81792719667704328</c:v>
                </c:pt>
                <c:pt idx="3029">
                  <c:v>0.81851488795626903</c:v>
                </c:pt>
                <c:pt idx="3030">
                  <c:v>0.82064616739138363</c:v>
                </c:pt>
                <c:pt idx="3031">
                  <c:v>0.83586718673245708</c:v>
                </c:pt>
                <c:pt idx="3032">
                  <c:v>0.84042810519845035</c:v>
                </c:pt>
                <c:pt idx="3033">
                  <c:v>0.83464269282722048</c:v>
                </c:pt>
                <c:pt idx="3034">
                  <c:v>0.83565786100036688</c:v>
                </c:pt>
                <c:pt idx="3035">
                  <c:v>0.83554126758039249</c:v>
                </c:pt>
                <c:pt idx="3036">
                  <c:v>0.82168304630176825</c:v>
                </c:pt>
                <c:pt idx="3037">
                  <c:v>0.82953759190497711</c:v>
                </c:pt>
                <c:pt idx="3038">
                  <c:v>0.82998368880423645</c:v>
                </c:pt>
                <c:pt idx="3039">
                  <c:v>0.8497749587502671</c:v>
                </c:pt>
                <c:pt idx="3040">
                  <c:v>0.85119347240359433</c:v>
                </c:pt>
                <c:pt idx="3041">
                  <c:v>0.85279361275726828</c:v>
                </c:pt>
                <c:pt idx="3042">
                  <c:v>0.86046704567101062</c:v>
                </c:pt>
                <c:pt idx="3043">
                  <c:v>0.86936704212943428</c:v>
                </c:pt>
                <c:pt idx="3044">
                  <c:v>0.87215601558330758</c:v>
                </c:pt>
                <c:pt idx="3045">
                  <c:v>0.87215601558330758</c:v>
                </c:pt>
                <c:pt idx="3046">
                  <c:v>0.8689003805438491</c:v>
                </c:pt>
                <c:pt idx="3047">
                  <c:v>0.86411461317556637</c:v>
                </c:pt>
                <c:pt idx="3048">
                  <c:v>0.86338968572536257</c:v>
                </c:pt>
                <c:pt idx="3049">
                  <c:v>0.86865759354460703</c:v>
                </c:pt>
                <c:pt idx="3050">
                  <c:v>0.87361166714023608</c:v>
                </c:pt>
                <c:pt idx="3051">
                  <c:v>0.8772104691454532</c:v>
                </c:pt>
                <c:pt idx="3052">
                  <c:v>0.87332474459664777</c:v>
                </c:pt>
                <c:pt idx="3053">
                  <c:v>0.87566971103911317</c:v>
                </c:pt>
                <c:pt idx="3054">
                  <c:v>0.87494914432498516</c:v>
                </c:pt>
                <c:pt idx="3055">
                  <c:v>0.88071771667932508</c:v>
                </c:pt>
                <c:pt idx="3056">
                  <c:v>0.87555860664298868</c:v>
                </c:pt>
                <c:pt idx="3057">
                  <c:v>0.87370188696012352</c:v>
                </c:pt>
                <c:pt idx="3058">
                  <c:v>0.86999894611579665</c:v>
                </c:pt>
                <c:pt idx="3059">
                  <c:v>0.87873333874356419</c:v>
                </c:pt>
                <c:pt idx="3060">
                  <c:v>0.87756391087938823</c:v>
                </c:pt>
                <c:pt idx="3061">
                  <c:v>0.88556600832908483</c:v>
                </c:pt>
                <c:pt idx="3062">
                  <c:v>0.89400605279700118</c:v>
                </c:pt>
                <c:pt idx="3063">
                  <c:v>0.89286156011150031</c:v>
                </c:pt>
                <c:pt idx="3064">
                  <c:v>0.89315223001467858</c:v>
                </c:pt>
                <c:pt idx="3065">
                  <c:v>0.88990025617649804</c:v>
                </c:pt>
                <c:pt idx="3066">
                  <c:v>0.90400649245480769</c:v>
                </c:pt>
                <c:pt idx="3067">
                  <c:v>0.90434525217625372</c:v>
                </c:pt>
                <c:pt idx="3068">
                  <c:v>0.89987281780092798</c:v>
                </c:pt>
                <c:pt idx="3069">
                  <c:v>0.90705061499675099</c:v>
                </c:pt>
                <c:pt idx="3070">
                  <c:v>0.90705061499675099</c:v>
                </c:pt>
                <c:pt idx="3071">
                  <c:v>0.91025976341738113</c:v>
                </c:pt>
                <c:pt idx="3072">
                  <c:v>0.91806308397466019</c:v>
                </c:pt>
                <c:pt idx="3073">
                  <c:v>0.91384563275744235</c:v>
                </c:pt>
                <c:pt idx="3074">
                  <c:v>0.9130035910520502</c:v>
                </c:pt>
                <c:pt idx="3075">
                  <c:v>0.9176671905517223</c:v>
                </c:pt>
                <c:pt idx="3076">
                  <c:v>0.90994453190907743</c:v>
                </c:pt>
                <c:pt idx="3077">
                  <c:v>0.91628750815178084</c:v>
                </c:pt>
                <c:pt idx="3078">
                  <c:v>0.91229384453822959</c:v>
                </c:pt>
                <c:pt idx="3079">
                  <c:v>0.91295830938685363</c:v>
                </c:pt>
                <c:pt idx="3080">
                  <c:v>0.91789807427996672</c:v>
                </c:pt>
                <c:pt idx="3081">
                  <c:v>0.91956272118571314</c:v>
                </c:pt>
                <c:pt idx="3082">
                  <c:v>0.91062234842248024</c:v>
                </c:pt>
                <c:pt idx="3083">
                  <c:v>0.9107187208551466</c:v>
                </c:pt>
                <c:pt idx="3084">
                  <c:v>0.91960566011910772</c:v>
                </c:pt>
                <c:pt idx="3085">
                  <c:v>0.91870326274355507</c:v>
                </c:pt>
                <c:pt idx="3086">
                  <c:v>0.92001392601977006</c:v>
                </c:pt>
                <c:pt idx="3087">
                  <c:v>0.91920131846594155</c:v>
                </c:pt>
                <c:pt idx="3088">
                  <c:v>0.93545841289353282</c:v>
                </c:pt>
                <c:pt idx="3089">
                  <c:v>0.93904802891317307</c:v>
                </c:pt>
                <c:pt idx="3090">
                  <c:v>0.94889552835731306</c:v>
                </c:pt>
                <c:pt idx="3091">
                  <c:v>0.9385064518275007</c:v>
                </c:pt>
                <c:pt idx="3092">
                  <c:v>0.94085145642848789</c:v>
                </c:pt>
                <c:pt idx="3093">
                  <c:v>0.94024075611075075</c:v>
                </c:pt>
                <c:pt idx="3094">
                  <c:v>0.92596330861146869</c:v>
                </c:pt>
                <c:pt idx="3095">
                  <c:v>0.92488330755978543</c:v>
                </c:pt>
                <c:pt idx="3096">
                  <c:v>0.91455692130625943</c:v>
                </c:pt>
                <c:pt idx="3097">
                  <c:v>0.91916946669298605</c:v>
                </c:pt>
                <c:pt idx="3098">
                  <c:v>0.93583525609888296</c:v>
                </c:pt>
                <c:pt idx="3099">
                  <c:v>0.94253060327833582</c:v>
                </c:pt>
                <c:pt idx="3100">
                  <c:v>0.94055973980566454</c:v>
                </c:pt>
                <c:pt idx="3101">
                  <c:v>0.93006358740827999</c:v>
                </c:pt>
                <c:pt idx="3102">
                  <c:v>0.93850587857467482</c:v>
                </c:pt>
                <c:pt idx="3103">
                  <c:v>0.9419466359764731</c:v>
                </c:pt>
                <c:pt idx="3104">
                  <c:v>0.93827540431553669</c:v>
                </c:pt>
                <c:pt idx="3105">
                  <c:v>0.93859960104645435</c:v>
                </c:pt>
                <c:pt idx="3106">
                  <c:v>0.94303262815580657</c:v>
                </c:pt>
                <c:pt idx="3107">
                  <c:v>0.95820559042327891</c:v>
                </c:pt>
                <c:pt idx="3108">
                  <c:v>0.95936082103119025</c:v>
                </c:pt>
                <c:pt idx="3109">
                  <c:v>0.96054612148227903</c:v>
                </c:pt>
                <c:pt idx="3110">
                  <c:v>0.96788383097333708</c:v>
                </c:pt>
                <c:pt idx="3111">
                  <c:v>0.96597350907143831</c:v>
                </c:pt>
                <c:pt idx="3112">
                  <c:v>0.95889248573836749</c:v>
                </c:pt>
                <c:pt idx="3113">
                  <c:v>0.96004972873288164</c:v>
                </c:pt>
                <c:pt idx="3114">
                  <c:v>0.96554620321714968</c:v>
                </c:pt>
                <c:pt idx="3115">
                  <c:v>0.97044784299765041</c:v>
                </c:pt>
                <c:pt idx="3116">
                  <c:v>0.96926060876363429</c:v>
                </c:pt>
                <c:pt idx="3117">
                  <c:v>0.96549654356708381</c:v>
                </c:pt>
                <c:pt idx="3118">
                  <c:v>0.9618784323136742</c:v>
                </c:pt>
                <c:pt idx="3119">
                  <c:v>0.96342174828093252</c:v>
                </c:pt>
                <c:pt idx="3120">
                  <c:v>0.96284174533389644</c:v>
                </c:pt>
                <c:pt idx="3121">
                  <c:v>0.97585420515837462</c:v>
                </c:pt>
                <c:pt idx="3122">
                  <c:v>0.97703860586927349</c:v>
                </c:pt>
                <c:pt idx="3123">
                  <c:v>0.97655695693237565</c:v>
                </c:pt>
                <c:pt idx="3124">
                  <c:v>0.97747453810732698</c:v>
                </c:pt>
                <c:pt idx="3125">
                  <c:v>0.97747453810732698</c:v>
                </c:pt>
                <c:pt idx="3126">
                  <c:v>0.97747453810732698</c:v>
                </c:pt>
                <c:pt idx="3127">
                  <c:v>0.98323845829172585</c:v>
                </c:pt>
                <c:pt idx="3128">
                  <c:v>0.982470992969247</c:v>
                </c:pt>
                <c:pt idx="3129">
                  <c:v>0.98312662434090503</c:v>
                </c:pt>
                <c:pt idx="3130">
                  <c:v>0.98312662434090503</c:v>
                </c:pt>
                <c:pt idx="3131">
                  <c:v>0.98042703172991785</c:v>
                </c:pt>
                <c:pt idx="3132">
                  <c:v>0.97996653663320099</c:v>
                </c:pt>
                <c:pt idx="3133">
                  <c:v>0.97365443309395916</c:v>
                </c:pt>
                <c:pt idx="3134">
                  <c:v>0.97070432706331855</c:v>
                </c:pt>
                <c:pt idx="3135">
                  <c:v>0.96865450382275664</c:v>
                </c:pt>
                <c:pt idx="3136">
                  <c:v>0.9803607884794554</c:v>
                </c:pt>
                <c:pt idx="3137">
                  <c:v>0.98482799812005617</c:v>
                </c:pt>
                <c:pt idx="3138">
                  <c:v>0.98045616637596145</c:v>
                </c:pt>
                <c:pt idx="3139">
                  <c:v>0.98511693306300163</c:v>
                </c:pt>
                <c:pt idx="3140">
                  <c:v>0.98347688598554683</c:v>
                </c:pt>
                <c:pt idx="3141">
                  <c:v>0.99235187515045109</c:v>
                </c:pt>
                <c:pt idx="3142">
                  <c:v>0.98346784321364678</c:v>
                </c:pt>
                <c:pt idx="3143">
                  <c:v>0.97543662618237947</c:v>
                </c:pt>
                <c:pt idx="3144">
                  <c:v>0.96998467266625921</c:v>
                </c:pt>
                <c:pt idx="3145">
                  <c:v>0.97714257407660676</c:v>
                </c:pt>
                <c:pt idx="3146">
                  <c:v>0.97053195703468131</c:v>
                </c:pt>
                <c:pt idx="3147">
                  <c:v>0.98595699670784431</c:v>
                </c:pt>
                <c:pt idx="3148">
                  <c:v>0.98209952458944472</c:v>
                </c:pt>
                <c:pt idx="3149">
                  <c:v>0.98446123696722732</c:v>
                </c:pt>
                <c:pt idx="3150">
                  <c:v>0.99293971843288775</c:v>
                </c:pt>
                <c:pt idx="3151">
                  <c:v>1.004723051188644</c:v>
                </c:pt>
                <c:pt idx="3152">
                  <c:v>1.0023622468389344</c:v>
                </c:pt>
                <c:pt idx="3153">
                  <c:v>1.0140814269984426</c:v>
                </c:pt>
                <c:pt idx="3154">
                  <c:v>1.0104991791174214</c:v>
                </c:pt>
                <c:pt idx="3155">
                  <c:v>1.0119538597373823</c:v>
                </c:pt>
                <c:pt idx="3156">
                  <c:v>1.017793348988675</c:v>
                </c:pt>
                <c:pt idx="3157">
                  <c:v>1.0100411218298428</c:v>
                </c:pt>
                <c:pt idx="3158">
                  <c:v>1.0141178358474978</c:v>
                </c:pt>
                <c:pt idx="3159">
                  <c:v>1.0089219075124476</c:v>
                </c:pt>
                <c:pt idx="3160">
                  <c:v>1.0193281489068</c:v>
                </c:pt>
                <c:pt idx="3161">
                  <c:v>1.0206776507497375</c:v>
                </c:pt>
                <c:pt idx="3162">
                  <c:v>1.0299652266491377</c:v>
                </c:pt>
                <c:pt idx="3163">
                  <c:v>1.0355613665875261</c:v>
                </c:pt>
                <c:pt idx="3164">
                  <c:v>1.0348057067140295</c:v>
                </c:pt>
                <c:pt idx="3165">
                  <c:v>1.0348057067140295</c:v>
                </c:pt>
                <c:pt idx="3166">
                  <c:v>1.0234607230617054</c:v>
                </c:pt>
                <c:pt idx="3167">
                  <c:v>1.0229611526371027</c:v>
                </c:pt>
                <c:pt idx="3168">
                  <c:v>1.0169115136651914</c:v>
                </c:pt>
                <c:pt idx="3169">
                  <c:v>1.0302267673292271</c:v>
                </c:pt>
                <c:pt idx="3170">
                  <c:v>1.0363520641156891</c:v>
                </c:pt>
                <c:pt idx="3171">
                  <c:v>1.0354539332542929</c:v>
                </c:pt>
                <c:pt idx="3172">
                  <c:v>1.0370608461834534</c:v>
                </c:pt>
                <c:pt idx="3173">
                  <c:v>1.0420780812342929</c:v>
                </c:pt>
                <c:pt idx="3174">
                  <c:v>1.0447512772005434</c:v>
                </c:pt>
                <c:pt idx="3175">
                  <c:v>1.0334321397009298</c:v>
                </c:pt>
                <c:pt idx="3176">
                  <c:v>1.0279291489445324</c:v>
                </c:pt>
                <c:pt idx="3177">
                  <c:v>1.0188780862817952</c:v>
                </c:pt>
                <c:pt idx="3178">
                  <c:v>1.0009920916776012</c:v>
                </c:pt>
                <c:pt idx="3179">
                  <c:v>1.0041818210158975</c:v>
                </c:pt>
                <c:pt idx="3180">
                  <c:v>1.0001675335378564</c:v>
                </c:pt>
                <c:pt idx="3181">
                  <c:v>0.99491250707230228</c:v>
                </c:pt>
                <c:pt idx="3182">
                  <c:v>0.99347512887114664</c:v>
                </c:pt>
                <c:pt idx="3183">
                  <c:v>1.0097272701600759</c:v>
                </c:pt>
                <c:pt idx="3184">
                  <c:v>1.0129230933693958</c:v>
                </c:pt>
                <c:pt idx="3185">
                  <c:v>1.0291493033833461</c:v>
                </c:pt>
                <c:pt idx="3186">
                  <c:v>1.0282714034353118</c:v>
                </c:pt>
                <c:pt idx="3187">
                  <c:v>1.0345346854111632</c:v>
                </c:pt>
                <c:pt idx="3188">
                  <c:v>1.0306328044504671</c:v>
                </c:pt>
                <c:pt idx="3189">
                  <c:v>1.0313472176755993</c:v>
                </c:pt>
                <c:pt idx="3190">
                  <c:v>1.0208526777731153</c:v>
                </c:pt>
                <c:pt idx="3191">
                  <c:v>1.0242905063537744</c:v>
                </c:pt>
                <c:pt idx="3192">
                  <c:v>1.0352863870564188</c:v>
                </c:pt>
                <c:pt idx="3193">
                  <c:v>1.0375972949832448</c:v>
                </c:pt>
                <c:pt idx="3194">
                  <c:v>1.0392875884169321</c:v>
                </c:pt>
                <c:pt idx="3195">
                  <c:v>1.0455097633151824</c:v>
                </c:pt>
                <c:pt idx="3196">
                  <c:v>1.0491732508425959</c:v>
                </c:pt>
                <c:pt idx="3197">
                  <c:v>1.0444414309173922</c:v>
                </c:pt>
                <c:pt idx="3198">
                  <c:v>1.0377387594154941</c:v>
                </c:pt>
                <c:pt idx="3199">
                  <c:v>1.0448486965416579</c:v>
                </c:pt>
                <c:pt idx="3200">
                  <c:v>1.0298459413874486</c:v>
                </c:pt>
                <c:pt idx="3201">
                  <c:v>1.0158697398776799</c:v>
                </c:pt>
                <c:pt idx="3202">
                  <c:v>1.0182513103907975</c:v>
                </c:pt>
                <c:pt idx="3203">
                  <c:v>1.0173971623329694</c:v>
                </c:pt>
                <c:pt idx="3204">
                  <c:v>1.0157543329307699</c:v>
                </c:pt>
                <c:pt idx="3205">
                  <c:v>1.0087228701845432</c:v>
                </c:pt>
                <c:pt idx="3206">
                  <c:v>1.0112401099806647</c:v>
                </c:pt>
                <c:pt idx="3207">
                  <c:v>1.0229145273773457</c:v>
                </c:pt>
                <c:pt idx="3208">
                  <c:v>1.0287039021437057</c:v>
                </c:pt>
                <c:pt idx="3209">
                  <c:v>1.0287039021437057</c:v>
                </c:pt>
                <c:pt idx="3210">
                  <c:v>1.0240626674364812</c:v>
                </c:pt>
                <c:pt idx="3211">
                  <c:v>1.0241905372388862</c:v>
                </c:pt>
                <c:pt idx="3212">
                  <c:v>1.0233053747071901</c:v>
                </c:pt>
                <c:pt idx="3213">
                  <c:v>1.0237076509431708</c:v>
                </c:pt>
                <c:pt idx="3214">
                  <c:v>1.0273276923212065</c:v>
                </c:pt>
                <c:pt idx="3215">
                  <c:v>1.0265904539877337</c:v>
                </c:pt>
                <c:pt idx="3216">
                  <c:v>1.0090608094236135</c:v>
                </c:pt>
                <c:pt idx="3217">
                  <c:v>1.0031240070524854</c:v>
                </c:pt>
                <c:pt idx="3218">
                  <c:v>0.99160061634912922</c:v>
                </c:pt>
                <c:pt idx="3219">
                  <c:v>0.99986835877282199</c:v>
                </c:pt>
                <c:pt idx="3220">
                  <c:v>1.0079830124557931</c:v>
                </c:pt>
                <c:pt idx="3221">
                  <c:v>1.0054739018303922</c:v>
                </c:pt>
                <c:pt idx="3222">
                  <c:v>0.98925490746983036</c:v>
                </c:pt>
                <c:pt idx="3223">
                  <c:v>0.98702383336816424</c:v>
                </c:pt>
                <c:pt idx="3224">
                  <c:v>0.98625626293389357</c:v>
                </c:pt>
                <c:pt idx="3225">
                  <c:v>0.9873167751789933</c:v>
                </c:pt>
                <c:pt idx="3226">
                  <c:v>0.99111532653391277</c:v>
                </c:pt>
                <c:pt idx="3227">
                  <c:v>1.0034732442950405</c:v>
                </c:pt>
                <c:pt idx="3228">
                  <c:v>1.0048131830387248</c:v>
                </c:pt>
                <c:pt idx="3229">
                  <c:v>1.0069607985448512</c:v>
                </c:pt>
                <c:pt idx="3230">
                  <c:v>1.0069607985448512</c:v>
                </c:pt>
                <c:pt idx="3231">
                  <c:v>1.0028676430292187</c:v>
                </c:pt>
                <c:pt idx="3232">
                  <c:v>1.0143535311437302</c:v>
                </c:pt>
                <c:pt idx="3233">
                  <c:v>1.0161286274688612</c:v>
                </c:pt>
                <c:pt idx="3234">
                  <c:v>1.0180866802061961</c:v>
                </c:pt>
                <c:pt idx="3235">
                  <c:v>1.020488069580969</c:v>
                </c:pt>
                <c:pt idx="3236">
                  <c:v>1.0186159412061411</c:v>
                </c:pt>
                <c:pt idx="3237">
                  <c:v>0.99868749690323655</c:v>
                </c:pt>
                <c:pt idx="3238">
                  <c:v>0.99806818749709836</c:v>
                </c:pt>
                <c:pt idx="3239">
                  <c:v>0.99795016744138376</c:v>
                </c:pt>
                <c:pt idx="3240">
                  <c:v>0.98310085690299476</c:v>
                </c:pt>
                <c:pt idx="3241">
                  <c:v>0.98058533807225789</c:v>
                </c:pt>
                <c:pt idx="3242">
                  <c:v>0.97325918886220153</c:v>
                </c:pt>
                <c:pt idx="3243">
                  <c:v>0.9787016274536583</c:v>
                </c:pt>
                <c:pt idx="3244">
                  <c:v>0.96566113631895723</c:v>
                </c:pt>
                <c:pt idx="3245">
                  <c:v>0.95540058133519179</c:v>
                </c:pt>
                <c:pt idx="3246">
                  <c:v>0.96761520791264422</c:v>
                </c:pt>
                <c:pt idx="3247">
                  <c:v>0.95805129014591983</c:v>
                </c:pt>
                <c:pt idx="3248">
                  <c:v>0.94885042477010773</c:v>
                </c:pt>
                <c:pt idx="3249">
                  <c:v>0.94393130517044321</c:v>
                </c:pt>
                <c:pt idx="3250">
                  <c:v>0.94925032902531326</c:v>
                </c:pt>
                <c:pt idx="3251">
                  <c:v>0.96519071968465364</c:v>
                </c:pt>
                <c:pt idx="3252">
                  <c:v>0.96502828247869643</c:v>
                </c:pt>
                <c:pt idx="3253">
                  <c:v>0.95881749802915384</c:v>
                </c:pt>
                <c:pt idx="3254">
                  <c:v>0.95358426357072756</c:v>
                </c:pt>
                <c:pt idx="3255">
                  <c:v>0.95804707395718836</c:v>
                </c:pt>
                <c:pt idx="3256">
                  <c:v>0.96951378510675401</c:v>
                </c:pt>
                <c:pt idx="3257">
                  <c:v>0.97591191234686914</c:v>
                </c:pt>
                <c:pt idx="3258">
                  <c:v>0.98474644644895315</c:v>
                </c:pt>
                <c:pt idx="3259">
                  <c:v>0.98474644644895315</c:v>
                </c:pt>
                <c:pt idx="3260">
                  <c:v>0.99153565282313572</c:v>
                </c:pt>
                <c:pt idx="3261">
                  <c:v>0.99444210296048963</c:v>
                </c:pt>
                <c:pt idx="3262">
                  <c:v>0.99282272036430674</c:v>
                </c:pt>
                <c:pt idx="3263">
                  <c:v>0.99305263166217528</c:v>
                </c:pt>
                <c:pt idx="3264">
                  <c:v>0.99049076412891313</c:v>
                </c:pt>
                <c:pt idx="3265">
                  <c:v>0.97603145779270961</c:v>
                </c:pt>
                <c:pt idx="3266">
                  <c:v>0.9801678059503719</c:v>
                </c:pt>
                <c:pt idx="3267">
                  <c:v>0.98713059097457378</c:v>
                </c:pt>
                <c:pt idx="3268">
                  <c:v>0.98171227144304352</c:v>
                </c:pt>
                <c:pt idx="3269">
                  <c:v>0.98522389442884828</c:v>
                </c:pt>
                <c:pt idx="3270">
                  <c:v>0.98181548041880262</c:v>
                </c:pt>
                <c:pt idx="3271">
                  <c:v>0.98774688646873021</c:v>
                </c:pt>
                <c:pt idx="3272">
                  <c:v>0.98837152830878283</c:v>
                </c:pt>
                <c:pt idx="3273">
                  <c:v>0.99537267113337502</c:v>
                </c:pt>
                <c:pt idx="3274">
                  <c:v>1.0003410677869187</c:v>
                </c:pt>
                <c:pt idx="3275">
                  <c:v>0.99598336825931288</c:v>
                </c:pt>
                <c:pt idx="3276">
                  <c:v>0.98585558116824346</c:v>
                </c:pt>
                <c:pt idx="3277">
                  <c:v>0.96585610183034276</c:v>
                </c:pt>
                <c:pt idx="3278">
                  <c:v>0.96730585404903813</c:v>
                </c:pt>
                <c:pt idx="3279">
                  <c:v>0.95944559210443026</c:v>
                </c:pt>
                <c:pt idx="3280">
                  <c:v>0.95944559210443026</c:v>
                </c:pt>
                <c:pt idx="3281">
                  <c:v>0.94440099949301193</c:v>
                </c:pt>
                <c:pt idx="3282">
                  <c:v>0.94938416196401032</c:v>
                </c:pt>
                <c:pt idx="3283">
                  <c:v>0.91478089300045951</c:v>
                </c:pt>
                <c:pt idx="3284">
                  <c:v>0.89701798430049573</c:v>
                </c:pt>
                <c:pt idx="3285">
                  <c:v>0.85581470138955185</c:v>
                </c:pt>
                <c:pt idx="3286">
                  <c:v>0.89270194070143971</c:v>
                </c:pt>
                <c:pt idx="3287">
                  <c:v>0.90013494990151577</c:v>
                </c:pt>
                <c:pt idx="3288">
                  <c:v>0.92787216294658037</c:v>
                </c:pt>
                <c:pt idx="3289">
                  <c:v>0.92806334050824657</c:v>
                </c:pt>
                <c:pt idx="3290">
                  <c:v>0.9392840532786263</c:v>
                </c:pt>
                <c:pt idx="3291">
                  <c:v>0.92725667060283745</c:v>
                </c:pt>
                <c:pt idx="3292">
                  <c:v>0.93126274175970924</c:v>
                </c:pt>
                <c:pt idx="3293">
                  <c:v>0.89958260508846644</c:v>
                </c:pt>
                <c:pt idx="3294">
                  <c:v>0.88493207453110878</c:v>
                </c:pt>
                <c:pt idx="3295">
                  <c:v>0.89015899866538184</c:v>
                </c:pt>
                <c:pt idx="3296">
                  <c:v>0.9124041780353096</c:v>
                </c:pt>
                <c:pt idx="3297">
                  <c:v>0.91286744583458557</c:v>
                </c:pt>
                <c:pt idx="3298">
                  <c:v>0.908065236631728</c:v>
                </c:pt>
                <c:pt idx="3299">
                  <c:v>0.91157564380028167</c:v>
                </c:pt>
                <c:pt idx="3300">
                  <c:v>0.92624944841912216</c:v>
                </c:pt>
                <c:pt idx="3301">
                  <c:v>0.936663754180456</c:v>
                </c:pt>
                <c:pt idx="3302">
                  <c:v>0.94728387001778769</c:v>
                </c:pt>
                <c:pt idx="3303">
                  <c:v>0.94206231428635989</c:v>
                </c:pt>
                <c:pt idx="3304">
                  <c:v>0.93429076363209329</c:v>
                </c:pt>
                <c:pt idx="3305">
                  <c:v>0.93429076363209329</c:v>
                </c:pt>
                <c:pt idx="3306">
                  <c:v>0.92763082150420051</c:v>
                </c:pt>
                <c:pt idx="3307">
                  <c:v>0.94398632325444443</c:v>
                </c:pt>
                <c:pt idx="3308">
                  <c:v>0.94110678162568051</c:v>
                </c:pt>
                <c:pt idx="3309">
                  <c:v>0.91746054977197877</c:v>
                </c:pt>
                <c:pt idx="3310">
                  <c:v>0.89801596930186878</c:v>
                </c:pt>
                <c:pt idx="3311">
                  <c:v>0.90346667224426036</c:v>
                </c:pt>
                <c:pt idx="3312">
                  <c:v>0.91076174652644715</c:v>
                </c:pt>
                <c:pt idx="3313">
                  <c:v>0.9213983937410074</c:v>
                </c:pt>
                <c:pt idx="3314">
                  <c:v>0.9083781070877428</c:v>
                </c:pt>
                <c:pt idx="3315">
                  <c:v>0.90088403055619537</c:v>
                </c:pt>
                <c:pt idx="3316">
                  <c:v>0.90409579140029217</c:v>
                </c:pt>
                <c:pt idx="3317">
                  <c:v>0.8830681535050251</c:v>
                </c:pt>
                <c:pt idx="3318">
                  <c:v>0.84969289132775971</c:v>
                </c:pt>
                <c:pt idx="3319">
                  <c:v>0.84104064134790812</c:v>
                </c:pt>
                <c:pt idx="3320">
                  <c:v>0.86238868804472868</c:v>
                </c:pt>
                <c:pt idx="3321">
                  <c:v>0.8720812782207773</c:v>
                </c:pt>
                <c:pt idx="3322">
                  <c:v>0.85299345038985575</c:v>
                </c:pt>
                <c:pt idx="3323">
                  <c:v>0.86163929360511504</c:v>
                </c:pt>
                <c:pt idx="3324">
                  <c:v>0.85668699426014716</c:v>
                </c:pt>
                <c:pt idx="3325">
                  <c:v>0.82461831036246014</c:v>
                </c:pt>
                <c:pt idx="3326">
                  <c:v>0.81802678583949462</c:v>
                </c:pt>
                <c:pt idx="3327">
                  <c:v>0.84272807297443864</c:v>
                </c:pt>
                <c:pt idx="3328">
                  <c:v>0.87054056725784446</c:v>
                </c:pt>
                <c:pt idx="3329">
                  <c:v>0.85413301040341261</c:v>
                </c:pt>
                <c:pt idx="3330">
                  <c:v>0.85413301040341261</c:v>
                </c:pt>
                <c:pt idx="3331">
                  <c:v>0.87864570189842039</c:v>
                </c:pt>
                <c:pt idx="3332">
                  <c:v>0.89163615842301469</c:v>
                </c:pt>
                <c:pt idx="3333">
                  <c:v>0.8818261344234446</c:v>
                </c:pt>
                <c:pt idx="3334">
                  <c:v>0.89598371182937742</c:v>
                </c:pt>
                <c:pt idx="3335">
                  <c:v>0.88276150579235912</c:v>
                </c:pt>
                <c:pt idx="3336">
                  <c:v>0.89361161011750379</c:v>
                </c:pt>
                <c:pt idx="3337">
                  <c:v>0.87659408482648205</c:v>
                </c:pt>
                <c:pt idx="3338">
                  <c:v>0.87499892897583609</c:v>
                </c:pt>
                <c:pt idx="3339">
                  <c:v>0.88504304951906287</c:v>
                </c:pt>
                <c:pt idx="3340">
                  <c:v>0.90324401169320845</c:v>
                </c:pt>
                <c:pt idx="3341">
                  <c:v>0.89891515389099041</c:v>
                </c:pt>
                <c:pt idx="3342">
                  <c:v>0.90519728012237122</c:v>
                </c:pt>
                <c:pt idx="3343">
                  <c:v>0.92813458825028794</c:v>
                </c:pt>
                <c:pt idx="3344">
                  <c:v>0.93283670477227032</c:v>
                </c:pt>
                <c:pt idx="3345">
                  <c:v>0.91124197596160184</c:v>
                </c:pt>
                <c:pt idx="3346">
                  <c:v>0.90000121154031398</c:v>
                </c:pt>
                <c:pt idx="3347">
                  <c:v>0.91040157044301995</c:v>
                </c:pt>
                <c:pt idx="3348">
                  <c:v>0.92874201526553368</c:v>
                </c:pt>
                <c:pt idx="3349">
                  <c:v>0.92390975573558987</c:v>
                </c:pt>
                <c:pt idx="3350">
                  <c:v>0.92823450031327592</c:v>
                </c:pt>
                <c:pt idx="3351">
                  <c:v>0.93043062182635417</c:v>
                </c:pt>
                <c:pt idx="3352">
                  <c:v>0.9034720154883219</c:v>
                </c:pt>
                <c:pt idx="3353">
                  <c:v>0.89992584551983801</c:v>
                </c:pt>
                <c:pt idx="3354">
                  <c:v>0.91370255037185732</c:v>
                </c:pt>
                <c:pt idx="3355">
                  <c:v>0.90941381029962731</c:v>
                </c:pt>
                <c:pt idx="3356">
                  <c:v>0.90993361940391981</c:v>
                </c:pt>
                <c:pt idx="3357">
                  <c:v>0.90547283314866478</c:v>
                </c:pt>
                <c:pt idx="3358">
                  <c:v>0.8839769387585823</c:v>
                </c:pt>
                <c:pt idx="3359">
                  <c:v>0.88207575343727829</c:v>
                </c:pt>
                <c:pt idx="3360">
                  <c:v>0.87315830403175931</c:v>
                </c:pt>
                <c:pt idx="3361">
                  <c:v>0.87404678803839131</c:v>
                </c:pt>
                <c:pt idx="3362">
                  <c:v>0.85515227140592875</c:v>
                </c:pt>
                <c:pt idx="3363">
                  <c:v>0.84765878876923362</c:v>
                </c:pt>
                <c:pt idx="3364">
                  <c:v>0.84564507289419355</c:v>
                </c:pt>
                <c:pt idx="3365">
                  <c:v>0.86153002447157101</c:v>
                </c:pt>
                <c:pt idx="3366">
                  <c:v>0.8695156890891852</c:v>
                </c:pt>
                <c:pt idx="3367">
                  <c:v>0.90912753442216987</c:v>
                </c:pt>
                <c:pt idx="3368">
                  <c:v>0.90165812594899897</c:v>
                </c:pt>
                <c:pt idx="3369">
                  <c:v>0.8985169751285218</c:v>
                </c:pt>
                <c:pt idx="3370">
                  <c:v>0.90217633377025186</c:v>
                </c:pt>
                <c:pt idx="3371">
                  <c:v>0.89903263852717696</c:v>
                </c:pt>
                <c:pt idx="3372">
                  <c:v>0.90505295485386339</c:v>
                </c:pt>
                <c:pt idx="3373">
                  <c:v>0.88871490162290701</c:v>
                </c:pt>
                <c:pt idx="3374">
                  <c:v>0.89563462767815716</c:v>
                </c:pt>
                <c:pt idx="3375">
                  <c:v>0.8850551441413409</c:v>
                </c:pt>
                <c:pt idx="3376">
                  <c:v>0.87349513390297318</c:v>
                </c:pt>
                <c:pt idx="3377">
                  <c:v>0.85501549519605247</c:v>
                </c:pt>
                <c:pt idx="3378">
                  <c:v>0.85166659295824865</c:v>
                </c:pt>
                <c:pt idx="3379">
                  <c:v>0.86304016141943363</c:v>
                </c:pt>
                <c:pt idx="3380">
                  <c:v>0.85480079047731705</c:v>
                </c:pt>
                <c:pt idx="3381">
                  <c:v>0.87008304704924233</c:v>
                </c:pt>
                <c:pt idx="3382">
                  <c:v>0.87321276741295129</c:v>
                </c:pt>
                <c:pt idx="3383">
                  <c:v>0.88388098145194238</c:v>
                </c:pt>
                <c:pt idx="3384">
                  <c:v>0.88819238172723813</c:v>
                </c:pt>
                <c:pt idx="3385">
                  <c:v>0.88819238172723813</c:v>
                </c:pt>
                <c:pt idx="3386">
                  <c:v>0.88819238172723813</c:v>
                </c:pt>
                <c:pt idx="3387">
                  <c:v>0.87243929298528355</c:v>
                </c:pt>
                <c:pt idx="3388">
                  <c:v>0.88246113016902272</c:v>
                </c:pt>
                <c:pt idx="3389">
                  <c:v>0.8919914453164105</c:v>
                </c:pt>
                <c:pt idx="3390">
                  <c:v>0.8919914453164105</c:v>
                </c:pt>
                <c:pt idx="3391">
                  <c:v>0.91338752069122264</c:v>
                </c:pt>
                <c:pt idx="3392">
                  <c:v>0.91487833291356824</c:v>
                </c:pt>
                <c:pt idx="3393">
                  <c:v>0.91578653264615539</c:v>
                </c:pt>
                <c:pt idx="3394">
                  <c:v>0.91181824140947076</c:v>
                </c:pt>
                <c:pt idx="3395">
                  <c:v>0.91248096296502501</c:v>
                </c:pt>
                <c:pt idx="3396">
                  <c:v>0.91852841676399466</c:v>
                </c:pt>
                <c:pt idx="3397">
                  <c:v>0.91779566095373588</c:v>
                </c:pt>
                <c:pt idx="3398">
                  <c:v>0.91889444726672487</c:v>
                </c:pt>
                <c:pt idx="3399">
                  <c:v>0.91537389683451043</c:v>
                </c:pt>
                <c:pt idx="3400">
                  <c:v>0.91762299760060617</c:v>
                </c:pt>
                <c:pt idx="3401">
                  <c:v>0.91572378309571778</c:v>
                </c:pt>
                <c:pt idx="3402">
                  <c:v>0.92344313822402146</c:v>
                </c:pt>
                <c:pt idx="3403">
                  <c:v>0.9277924948409686</c:v>
                </c:pt>
                <c:pt idx="3404">
                  <c:v>0.92911734692262438</c:v>
                </c:pt>
                <c:pt idx="3405">
                  <c:v>0.93914800234438345</c:v>
                </c:pt>
                <c:pt idx="3406">
                  <c:v>0.92952348399483853</c:v>
                </c:pt>
                <c:pt idx="3407">
                  <c:v>0.9410721893082874</c:v>
                </c:pt>
                <c:pt idx="3408">
                  <c:v>0.93510040968493113</c:v>
                </c:pt>
                <c:pt idx="3409">
                  <c:v>0.9355656451332216</c:v>
                </c:pt>
                <c:pt idx="3410">
                  <c:v>0.93352712785959635</c:v>
                </c:pt>
                <c:pt idx="3411">
                  <c:v>0.93479176269107722</c:v>
                </c:pt>
                <c:pt idx="3412">
                  <c:v>0.94003901434896142</c:v>
                </c:pt>
                <c:pt idx="3413">
                  <c:v>0.94289594481536443</c:v>
                </c:pt>
                <c:pt idx="3414">
                  <c:v>0.94480866805472008</c:v>
                </c:pt>
                <c:pt idx="3415">
                  <c:v>0.94342488263271285</c:v>
                </c:pt>
                <c:pt idx="3416">
                  <c:v>0.93964542923725536</c:v>
                </c:pt>
                <c:pt idx="3417">
                  <c:v>0.94037265318715879</c:v>
                </c:pt>
                <c:pt idx="3418">
                  <c:v>0.9385414196284626</c:v>
                </c:pt>
                <c:pt idx="3419">
                  <c:v>0.92983086983110941</c:v>
                </c:pt>
                <c:pt idx="3420">
                  <c:v>0.93080878644976128</c:v>
                </c:pt>
                <c:pt idx="3421">
                  <c:v>0.92726072876087962</c:v>
                </c:pt>
                <c:pt idx="3422">
                  <c:v>0.92787245263720042</c:v>
                </c:pt>
                <c:pt idx="3423">
                  <c:v>0.93781831191985576</c:v>
                </c:pt>
                <c:pt idx="3424">
                  <c:v>0.93586686882800729</c:v>
                </c:pt>
                <c:pt idx="3425">
                  <c:v>0.93586686882800729</c:v>
                </c:pt>
                <c:pt idx="3426">
                  <c:v>0.94909605867131586</c:v>
                </c:pt>
                <c:pt idx="3427">
                  <c:v>0.95537831693586539</c:v>
                </c:pt>
                <c:pt idx="3428">
                  <c:v>0.9577465544553847</c:v>
                </c:pt>
                <c:pt idx="3429">
                  <c:v>0.9573131863417671</c:v>
                </c:pt>
                <c:pt idx="3430">
                  <c:v>0.95567842189031449</c:v>
                </c:pt>
                <c:pt idx="3431">
                  <c:v>0.95891832289742529</c:v>
                </c:pt>
                <c:pt idx="3432">
                  <c:v>0.95138724599993063</c:v>
                </c:pt>
                <c:pt idx="3433">
                  <c:v>0.95782668307732899</c:v>
                </c:pt>
                <c:pt idx="3434">
                  <c:v>0.95160651443360977</c:v>
                </c:pt>
                <c:pt idx="3435">
                  <c:v>0.94222138581162107</c:v>
                </c:pt>
                <c:pt idx="3436">
                  <c:v>0.92406708823750805</c:v>
                </c:pt>
                <c:pt idx="3437">
                  <c:v>0.92854951994814716</c:v>
                </c:pt>
                <c:pt idx="3438">
                  <c:v>0.93760718743738081</c:v>
                </c:pt>
                <c:pt idx="3439">
                  <c:v>0.94094667490277129</c:v>
                </c:pt>
                <c:pt idx="3440">
                  <c:v>0.93488698455305286</c:v>
                </c:pt>
                <c:pt idx="3441">
                  <c:v>0.94436994035798294</c:v>
                </c:pt>
                <c:pt idx="3442">
                  <c:v>0.93162616173907775</c:v>
                </c:pt>
                <c:pt idx="3443">
                  <c:v>0.93810280049763695</c:v>
                </c:pt>
                <c:pt idx="3444">
                  <c:v>0.94141234276936991</c:v>
                </c:pt>
                <c:pt idx="3445">
                  <c:v>0.9400338629625945</c:v>
                </c:pt>
                <c:pt idx="3446">
                  <c:v>0.93617920634930785</c:v>
                </c:pt>
                <c:pt idx="3447">
                  <c:v>0.93681363784861382</c:v>
                </c:pt>
                <c:pt idx="3448">
                  <c:v>0.9308004100199373</c:v>
                </c:pt>
                <c:pt idx="3449">
                  <c:v>0.93917550044672959</c:v>
                </c:pt>
                <c:pt idx="3450">
                  <c:v>0.94813189714185908</c:v>
                </c:pt>
                <c:pt idx="3451">
                  <c:v>0.943209518313184</c:v>
                </c:pt>
                <c:pt idx="3452">
                  <c:v>0.93626826357236703</c:v>
                </c:pt>
                <c:pt idx="3453">
                  <c:v>0.93026041552810756</c:v>
                </c:pt>
                <c:pt idx="3454">
                  <c:v>0.93495199487562175</c:v>
                </c:pt>
                <c:pt idx="3455">
                  <c:v>0.94463490932539884</c:v>
                </c:pt>
                <c:pt idx="3456">
                  <c:v>0.92989331862167568</c:v>
                </c:pt>
                <c:pt idx="3457">
                  <c:v>0.91806103614885648</c:v>
                </c:pt>
                <c:pt idx="3458">
                  <c:v>0.91187682108778445</c:v>
                </c:pt>
                <c:pt idx="3459">
                  <c:v>0.91187682108778445</c:v>
                </c:pt>
                <c:pt idx="3460">
                  <c:v>0.90486177330238893</c:v>
                </c:pt>
                <c:pt idx="3461">
                  <c:v>0.89800253805574526</c:v>
                </c:pt>
                <c:pt idx="3462">
                  <c:v>0.90570536452626649</c:v>
                </c:pt>
                <c:pt idx="3463">
                  <c:v>0.92123451677316881</c:v>
                </c:pt>
                <c:pt idx="3464">
                  <c:v>0.90690803612332394</c:v>
                </c:pt>
                <c:pt idx="3465">
                  <c:v>0.90667460068188244</c:v>
                </c:pt>
                <c:pt idx="3466">
                  <c:v>0.91489447415115788</c:v>
                </c:pt>
                <c:pt idx="3467">
                  <c:v>0.91423452535543548</c:v>
                </c:pt>
                <c:pt idx="3468">
                  <c:v>0.91632472685931188</c:v>
                </c:pt>
                <c:pt idx="3469">
                  <c:v>0.91579738146825895</c:v>
                </c:pt>
                <c:pt idx="3470">
                  <c:v>0.90329211057025705</c:v>
                </c:pt>
                <c:pt idx="3471">
                  <c:v>0.90255344875006305</c:v>
                </c:pt>
                <c:pt idx="3472">
                  <c:v>0.91342602311166243</c:v>
                </c:pt>
                <c:pt idx="3473">
                  <c:v>0.91656910506304712</c:v>
                </c:pt>
                <c:pt idx="3474">
                  <c:v>0.92449126824853434</c:v>
                </c:pt>
                <c:pt idx="3475">
                  <c:v>0.92897093513951257</c:v>
                </c:pt>
                <c:pt idx="3476">
                  <c:v>0.93222714574943943</c:v>
                </c:pt>
                <c:pt idx="3477">
                  <c:v>0.92386816463456656</c:v>
                </c:pt>
                <c:pt idx="3478">
                  <c:v>0.9061131265801079</c:v>
                </c:pt>
                <c:pt idx="3479">
                  <c:v>0.89408426344528369</c:v>
                </c:pt>
                <c:pt idx="3480">
                  <c:v>0.89319271911704001</c:v>
                </c:pt>
                <c:pt idx="3481">
                  <c:v>0.88000473016381286</c:v>
                </c:pt>
                <c:pt idx="3482">
                  <c:v>0.87746124283539506</c:v>
                </c:pt>
                <c:pt idx="3483">
                  <c:v>0.88268573841272535</c:v>
                </c:pt>
                <c:pt idx="3484">
                  <c:v>0.87951959663923218</c:v>
                </c:pt>
                <c:pt idx="3485">
                  <c:v>0.86174824130661154</c:v>
                </c:pt>
                <c:pt idx="3486">
                  <c:v>0.84912324553614693</c:v>
                </c:pt>
                <c:pt idx="3487">
                  <c:v>0.84763148039125646</c:v>
                </c:pt>
                <c:pt idx="3488">
                  <c:v>0.84810377884118415</c:v>
                </c:pt>
                <c:pt idx="3489">
                  <c:v>0.84375649820632459</c:v>
                </c:pt>
                <c:pt idx="3490">
                  <c:v>0.84375649820632459</c:v>
                </c:pt>
                <c:pt idx="3491">
                  <c:v>0.85893066884800373</c:v>
                </c:pt>
                <c:pt idx="3492">
                  <c:v>0.86909088096444553</c:v>
                </c:pt>
                <c:pt idx="3493">
                  <c:v>0.86920516379984114</c:v>
                </c:pt>
                <c:pt idx="3494">
                  <c:v>0.87010422463666393</c:v>
                </c:pt>
                <c:pt idx="3495">
                  <c:v>0.869380556402501</c:v>
                </c:pt>
                <c:pt idx="3496">
                  <c:v>0.87359178710249752</c:v>
                </c:pt>
                <c:pt idx="3497">
                  <c:v>0.85848674565246319</c:v>
                </c:pt>
                <c:pt idx="3498">
                  <c:v>0.8656054400243115</c:v>
                </c:pt>
                <c:pt idx="3499">
                  <c:v>0.85231477672259326</c:v>
                </c:pt>
                <c:pt idx="3500">
                  <c:v>0.85007435376162355</c:v>
                </c:pt>
                <c:pt idx="3501">
                  <c:v>0.86512807433370675</c:v>
                </c:pt>
                <c:pt idx="3502">
                  <c:v>0.87638060901248027</c:v>
                </c:pt>
                <c:pt idx="3503">
                  <c:v>0.8728259519399153</c:v>
                </c:pt>
                <c:pt idx="3504">
                  <c:v>0.86490226389074187</c:v>
                </c:pt>
                <c:pt idx="3505">
                  <c:v>0.85627568300840751</c:v>
                </c:pt>
                <c:pt idx="3506">
                  <c:v>0.86464523449803155</c:v>
                </c:pt>
                <c:pt idx="3507">
                  <c:v>0.86587516804916276</c:v>
                </c:pt>
                <c:pt idx="3508">
                  <c:v>0.86314092101084205</c:v>
                </c:pt>
                <c:pt idx="3509">
                  <c:v>0.86823026820425797</c:v>
                </c:pt>
                <c:pt idx="3510">
                  <c:v>0.87482299175076084</c:v>
                </c:pt>
                <c:pt idx="3511">
                  <c:v>0.89085125685901123</c:v>
                </c:pt>
                <c:pt idx="3512">
                  <c:v>0.88847959052533498</c:v>
                </c:pt>
                <c:pt idx="3513">
                  <c:v>0.85821284298495126</c:v>
                </c:pt>
                <c:pt idx="3514">
                  <c:v>0.86059688133301859</c:v>
                </c:pt>
                <c:pt idx="3515">
                  <c:v>0.85135923078767062</c:v>
                </c:pt>
                <c:pt idx="3516">
                  <c:v>0.85207542894725985</c:v>
                </c:pt>
                <c:pt idx="3517">
                  <c:v>0.85990846713652569</c:v>
                </c:pt>
                <c:pt idx="3518">
                  <c:v>0.86162412664865018</c:v>
                </c:pt>
                <c:pt idx="3519">
                  <c:v>0.87655535759835368</c:v>
                </c:pt>
                <c:pt idx="3520">
                  <c:v>0.87655535759835368</c:v>
                </c:pt>
                <c:pt idx="3521">
                  <c:v>0.89853397926007783</c:v>
                </c:pt>
                <c:pt idx="3522">
                  <c:v>0.90403408401018881</c:v>
                </c:pt>
                <c:pt idx="3523">
                  <c:v>0.89590535050226705</c:v>
                </c:pt>
                <c:pt idx="3524">
                  <c:v>0.88253812707160206</c:v>
                </c:pt>
                <c:pt idx="3525">
                  <c:v>0.88036751456538886</c:v>
                </c:pt>
                <c:pt idx="3526">
                  <c:v>0.86980063635284</c:v>
                </c:pt>
                <c:pt idx="3527">
                  <c:v>0.87272738800413485</c:v>
                </c:pt>
                <c:pt idx="3528">
                  <c:v>0.86236858363479407</c:v>
                </c:pt>
                <c:pt idx="3529">
                  <c:v>0.87014565774973773</c:v>
                </c:pt>
                <c:pt idx="3530">
                  <c:v>0.87072278059826658</c:v>
                </c:pt>
                <c:pt idx="3531">
                  <c:v>0.87508841294505624</c:v>
                </c:pt>
                <c:pt idx="3532">
                  <c:v>0.87577988754901093</c:v>
                </c:pt>
                <c:pt idx="3533">
                  <c:v>0.88326627306628347</c:v>
                </c:pt>
                <c:pt idx="3534">
                  <c:v>0.87959165202522882</c:v>
                </c:pt>
                <c:pt idx="3535">
                  <c:v>0.87295205063618553</c:v>
                </c:pt>
                <c:pt idx="3536">
                  <c:v>0.86671563627145132</c:v>
                </c:pt>
                <c:pt idx="3537">
                  <c:v>0.86894770177790759</c:v>
                </c:pt>
                <c:pt idx="3538">
                  <c:v>0.88167809274458775</c:v>
                </c:pt>
                <c:pt idx="3539">
                  <c:v>0.8928027559246231</c:v>
                </c:pt>
                <c:pt idx="3540">
                  <c:v>0.89248137196029698</c:v>
                </c:pt>
                <c:pt idx="3541">
                  <c:v>0.88452586757442353</c:v>
                </c:pt>
                <c:pt idx="3542">
                  <c:v>0.8805594878938362</c:v>
                </c:pt>
                <c:pt idx="3543">
                  <c:v>0.87086999945039734</c:v>
                </c:pt>
                <c:pt idx="3544">
                  <c:v>0.88434403423703423</c:v>
                </c:pt>
                <c:pt idx="3545">
                  <c:v>0.88434403423703423</c:v>
                </c:pt>
                <c:pt idx="3546">
                  <c:v>0.90142851834500382</c:v>
                </c:pt>
                <c:pt idx="3547">
                  <c:v>0.89451506149783677</c:v>
                </c:pt>
                <c:pt idx="3548">
                  <c:v>0.90103818341363995</c:v>
                </c:pt>
                <c:pt idx="3549">
                  <c:v>0.90379671240115167</c:v>
                </c:pt>
                <c:pt idx="3550">
                  <c:v>0.89957515498812035</c:v>
                </c:pt>
                <c:pt idx="3551">
                  <c:v>0.90087629252774326</c:v>
                </c:pt>
                <c:pt idx="3552">
                  <c:v>0.90540795168988109</c:v>
                </c:pt>
                <c:pt idx="3553">
                  <c:v>0.91605713162876456</c:v>
                </c:pt>
                <c:pt idx="3554">
                  <c:v>0.92103182038555964</c:v>
                </c:pt>
                <c:pt idx="3555">
                  <c:v>0.91992778936405573</c:v>
                </c:pt>
                <c:pt idx="3556">
                  <c:v>0.9233945439586293</c:v>
                </c:pt>
                <c:pt idx="3557">
                  <c:v>0.92362760034580027</c:v>
                </c:pt>
                <c:pt idx="3558">
                  <c:v>0.91911452730601695</c:v>
                </c:pt>
                <c:pt idx="3559">
                  <c:v>0.92074855992450677</c:v>
                </c:pt>
                <c:pt idx="3560">
                  <c:v>0.91814587113462132</c:v>
                </c:pt>
                <c:pt idx="3561">
                  <c:v>0.91493438591095744</c:v>
                </c:pt>
                <c:pt idx="3562">
                  <c:v>0.91552495244217891</c:v>
                </c:pt>
                <c:pt idx="3563">
                  <c:v>0.90540587778386972</c:v>
                </c:pt>
                <c:pt idx="3564">
                  <c:v>0.91065859969330154</c:v>
                </c:pt>
                <c:pt idx="3565">
                  <c:v>0.91065859969330154</c:v>
                </c:pt>
                <c:pt idx="3566">
                  <c:v>0.91004509831033764</c:v>
                </c:pt>
                <c:pt idx="3567">
                  <c:v>0.91427828099283426</c:v>
                </c:pt>
                <c:pt idx="3568">
                  <c:v>0.92685831123509377</c:v>
                </c:pt>
                <c:pt idx="3569">
                  <c:v>0.93736990605540949</c:v>
                </c:pt>
                <c:pt idx="3570">
                  <c:v>0.93308457424893143</c:v>
                </c:pt>
                <c:pt idx="3571">
                  <c:v>0.93351330102343444</c:v>
                </c:pt>
                <c:pt idx="3572">
                  <c:v>0.93549521238432065</c:v>
                </c:pt>
                <c:pt idx="3573">
                  <c:v>0.94587733224375958</c:v>
                </c:pt>
                <c:pt idx="3574">
                  <c:v>0.95708503721114013</c:v>
                </c:pt>
                <c:pt idx="3575">
                  <c:v>0.95288834298151925</c:v>
                </c:pt>
                <c:pt idx="3576">
                  <c:v>0.95095479263263416</c:v>
                </c:pt>
                <c:pt idx="3577">
                  <c:v>0.95211814238463277</c:v>
                </c:pt>
                <c:pt idx="3578">
                  <c:v>0.94997655452727714</c:v>
                </c:pt>
                <c:pt idx="3579">
                  <c:v>0.94794111113986146</c:v>
                </c:pt>
                <c:pt idx="3580">
                  <c:v>0.94226764602992519</c:v>
                </c:pt>
                <c:pt idx="3581">
                  <c:v>0.93776610865524579</c:v>
                </c:pt>
                <c:pt idx="3582">
                  <c:v>0.93702005003380784</c:v>
                </c:pt>
                <c:pt idx="3583">
                  <c:v>0.94566534132528257</c:v>
                </c:pt>
                <c:pt idx="3584">
                  <c:v>0.94438133831774729</c:v>
                </c:pt>
                <c:pt idx="3585">
                  <c:v>0.94912328458085338</c:v>
                </c:pt>
                <c:pt idx="3586">
                  <c:v>0.95082853079258789</c:v>
                </c:pt>
                <c:pt idx="3587">
                  <c:v>0.94826190603260563</c:v>
                </c:pt>
                <c:pt idx="3588">
                  <c:v>0.95538620817208297</c:v>
                </c:pt>
                <c:pt idx="3589">
                  <c:v>0.95309767846923921</c:v>
                </c:pt>
                <c:pt idx="3590">
                  <c:v>0.95309767846923921</c:v>
                </c:pt>
                <c:pt idx="3591">
                  <c:v>0.94133117379896403</c:v>
                </c:pt>
                <c:pt idx="3592">
                  <c:v>0.93636047253287313</c:v>
                </c:pt>
                <c:pt idx="3593">
                  <c:v>0.93829088559408069</c:v>
                </c:pt>
                <c:pt idx="3594">
                  <c:v>0.93567861465212343</c:v>
                </c:pt>
                <c:pt idx="3595">
                  <c:v>0.93797719959176751</c:v>
                </c:pt>
                <c:pt idx="3596">
                  <c:v>0.95240594178421933</c:v>
                </c:pt>
                <c:pt idx="3597">
                  <c:v>0.95671245990900011</c:v>
                </c:pt>
                <c:pt idx="3598">
                  <c:v>0.95714468171304556</c:v>
                </c:pt>
                <c:pt idx="3599">
                  <c:v>0.95311462679351622</c:v>
                </c:pt>
                <c:pt idx="3600">
                  <c:v>0.95211248734275244</c:v>
                </c:pt>
                <c:pt idx="3601">
                  <c:v>0.93830235305330156</c:v>
                </c:pt>
                <c:pt idx="3602">
                  <c:v>0.93578352402273879</c:v>
                </c:pt>
                <c:pt idx="3603">
                  <c:v>0.94437335975955194</c:v>
                </c:pt>
                <c:pt idx="3604">
                  <c:v>0.94437877378812651</c:v>
                </c:pt>
                <c:pt idx="3605">
                  <c:v>0.94569522196068356</c:v>
                </c:pt>
                <c:pt idx="3606">
                  <c:v>0.95130999547346273</c:v>
                </c:pt>
                <c:pt idx="3607">
                  <c:v>0.95500848631519863</c:v>
                </c:pt>
                <c:pt idx="3608">
                  <c:v>0.96117509251316524</c:v>
                </c:pt>
                <c:pt idx="3609">
                  <c:v>0.95158133637309028</c:v>
                </c:pt>
                <c:pt idx="3610">
                  <c:v>0.94934730298419279</c:v>
                </c:pt>
                <c:pt idx="3611">
                  <c:v>0.95002840760174356</c:v>
                </c:pt>
                <c:pt idx="3612">
                  <c:v>0.93943583563332933</c:v>
                </c:pt>
                <c:pt idx="3613">
                  <c:v>0.93619788029517348</c:v>
                </c:pt>
                <c:pt idx="3614">
                  <c:v>0.93666949726362858</c:v>
                </c:pt>
                <c:pt idx="3615">
                  <c:v>0.93623120523981707</c:v>
                </c:pt>
                <c:pt idx="3616">
                  <c:v>0.93179065317521503</c:v>
                </c:pt>
                <c:pt idx="3617">
                  <c:v>0.91485015849276918</c:v>
                </c:pt>
                <c:pt idx="3618">
                  <c:v>0.9049332113064581</c:v>
                </c:pt>
                <c:pt idx="3619">
                  <c:v>0.91069838616080867</c:v>
                </c:pt>
                <c:pt idx="3620">
                  <c:v>0.92441365588388558</c:v>
                </c:pt>
                <c:pt idx="3621">
                  <c:v>0.92494141743161928</c:v>
                </c:pt>
                <c:pt idx="3622">
                  <c:v>0.92947634121598177</c:v>
                </c:pt>
                <c:pt idx="3623">
                  <c:v>0.93398618548629952</c:v>
                </c:pt>
                <c:pt idx="3624">
                  <c:v>0.9389827113595407</c:v>
                </c:pt>
                <c:pt idx="3625">
                  <c:v>0.93683919048539499</c:v>
                </c:pt>
                <c:pt idx="3626">
                  <c:v>0.93079752157959017</c:v>
                </c:pt>
                <c:pt idx="3627">
                  <c:v>0.93372529150539474</c:v>
                </c:pt>
                <c:pt idx="3628">
                  <c:v>0.93909386324555577</c:v>
                </c:pt>
                <c:pt idx="3629">
                  <c:v>0.94210372672469023</c:v>
                </c:pt>
                <c:pt idx="3630">
                  <c:v>0.93639896223156949</c:v>
                </c:pt>
                <c:pt idx="3631">
                  <c:v>0.93373997939846709</c:v>
                </c:pt>
                <c:pt idx="3632">
                  <c:v>0.93539774827669464</c:v>
                </c:pt>
                <c:pt idx="3633">
                  <c:v>0.93509983447625133</c:v>
                </c:pt>
                <c:pt idx="3634">
                  <c:v>0.9359435973866862</c:v>
                </c:pt>
                <c:pt idx="3635">
                  <c:v>0.94178837779877622</c:v>
                </c:pt>
                <c:pt idx="3636">
                  <c:v>0.94606538321266931</c:v>
                </c:pt>
                <c:pt idx="3637">
                  <c:v>0.95283522525340814</c:v>
                </c:pt>
                <c:pt idx="3638">
                  <c:v>0.94772472939391261</c:v>
                </c:pt>
                <c:pt idx="3639">
                  <c:v>0.94834194676827344</c:v>
                </c:pt>
                <c:pt idx="3640">
                  <c:v>0.94709150126020913</c:v>
                </c:pt>
                <c:pt idx="3641">
                  <c:v>0.95140478924402661</c:v>
                </c:pt>
                <c:pt idx="3642">
                  <c:v>0.95707012552979254</c:v>
                </c:pt>
                <c:pt idx="3643">
                  <c:v>0.95588942768868457</c:v>
                </c:pt>
                <c:pt idx="3644">
                  <c:v>0.95574547528794518</c:v>
                </c:pt>
                <c:pt idx="3645">
                  <c:v>0.95484748834170541</c:v>
                </c:pt>
                <c:pt idx="3646">
                  <c:v>0.95484748834170541</c:v>
                </c:pt>
                <c:pt idx="3647">
                  <c:v>0.95484748834170541</c:v>
                </c:pt>
                <c:pt idx="3648">
                  <c:v>0.95612179243760376</c:v>
                </c:pt>
                <c:pt idx="3649">
                  <c:v>0.95190718766954929</c:v>
                </c:pt>
                <c:pt idx="3650">
                  <c:v>0.96140427147912555</c:v>
                </c:pt>
                <c:pt idx="3651">
                  <c:v>0.96140427147912555</c:v>
                </c:pt>
                <c:pt idx="3652">
                  <c:v>0.97047671461970386</c:v>
                </c:pt>
                <c:pt idx="3653">
                  <c:v>0.96486498137300603</c:v>
                </c:pt>
                <c:pt idx="3654">
                  <c:v>0.97049198292900962</c:v>
                </c:pt>
                <c:pt idx="3655">
                  <c:v>0.96719668024674121</c:v>
                </c:pt>
                <c:pt idx="3656">
                  <c:v>0.96761910555064523</c:v>
                </c:pt>
                <c:pt idx="3657">
                  <c:v>0.96901209456590887</c:v>
                </c:pt>
                <c:pt idx="3658">
                  <c:v>0.97518190577256181</c:v>
                </c:pt>
                <c:pt idx="3659">
                  <c:v>0.9754341400711054</c:v>
                </c:pt>
                <c:pt idx="3660">
                  <c:v>0.97550623478867926</c:v>
                </c:pt>
                <c:pt idx="3661">
                  <c:v>0.97875696801771139</c:v>
                </c:pt>
                <c:pt idx="3662">
                  <c:v>0.97613083804648493</c:v>
                </c:pt>
                <c:pt idx="3663">
                  <c:v>0.98134464017717493</c:v>
                </c:pt>
                <c:pt idx="3664">
                  <c:v>0.98552857585860032</c:v>
                </c:pt>
                <c:pt idx="3665">
                  <c:v>0.99090156118706973</c:v>
                </c:pt>
                <c:pt idx="3666">
                  <c:v>0.99383398916401211</c:v>
                </c:pt>
                <c:pt idx="3667">
                  <c:v>0.99148400516777624</c:v>
                </c:pt>
                <c:pt idx="3668">
                  <c:v>0.99379629183101259</c:v>
                </c:pt>
                <c:pt idx="3669">
                  <c:v>0.9932510132113318</c:v>
                </c:pt>
                <c:pt idx="3670">
                  <c:v>0.99319538350543435</c:v>
                </c:pt>
                <c:pt idx="3671">
                  <c:v>0.99468275206382184</c:v>
                </c:pt>
                <c:pt idx="3672">
                  <c:v>0.99224703168083683</c:v>
                </c:pt>
                <c:pt idx="3673">
                  <c:v>0.98367498437862144</c:v>
                </c:pt>
                <c:pt idx="3674">
                  <c:v>0.99025427525550846</c:v>
                </c:pt>
                <c:pt idx="3675">
                  <c:v>0.98623631463823291</c:v>
                </c:pt>
                <c:pt idx="3676">
                  <c:v>0.98845632949572138</c:v>
                </c:pt>
                <c:pt idx="3677">
                  <c:v>0.98970678897561171</c:v>
                </c:pt>
                <c:pt idx="3678">
                  <c:v>0.9892617185319188</c:v>
                </c:pt>
                <c:pt idx="3679">
                  <c:v>0.99280778923144009</c:v>
                </c:pt>
                <c:pt idx="3680">
                  <c:v>0.98866680168758736</c:v>
                </c:pt>
                <c:pt idx="3681">
                  <c:v>0.99194221699195084</c:v>
                </c:pt>
                <c:pt idx="3682">
                  <c:v>0.9910707278675116</c:v>
                </c:pt>
                <c:pt idx="3683">
                  <c:v>0.98689084823540296</c:v>
                </c:pt>
                <c:pt idx="3684">
                  <c:v>0.98427835354120896</c:v>
                </c:pt>
                <c:pt idx="3685">
                  <c:v>0.98427835354120896</c:v>
                </c:pt>
                <c:pt idx="3686">
                  <c:v>0.99397798531785486</c:v>
                </c:pt>
                <c:pt idx="3687">
                  <c:v>0.98655243464351539</c:v>
                </c:pt>
                <c:pt idx="3688">
                  <c:v>0.98087357814058196</c:v>
                </c:pt>
                <c:pt idx="3689">
                  <c:v>0.98573939169616165</c:v>
                </c:pt>
                <c:pt idx="3690">
                  <c:v>0.98187778493668032</c:v>
                </c:pt>
                <c:pt idx="3691">
                  <c:v>0.98316171084833381</c:v>
                </c:pt>
                <c:pt idx="3692">
                  <c:v>0.98894645396116188</c:v>
                </c:pt>
                <c:pt idx="3693">
                  <c:v>0.99615248923248678</c:v>
                </c:pt>
                <c:pt idx="3694">
                  <c:v>0.99235812195320472</c:v>
                </c:pt>
                <c:pt idx="3695">
                  <c:v>0.98720020936073327</c:v>
                </c:pt>
                <c:pt idx="3696">
                  <c:v>0.98963516616472302</c:v>
                </c:pt>
                <c:pt idx="3697">
                  <c:v>0.99716256041682172</c:v>
                </c:pt>
                <c:pt idx="3698">
                  <c:v>0.99692656283733727</c:v>
                </c:pt>
                <c:pt idx="3699">
                  <c:v>0.99763573940607264</c:v>
                </c:pt>
                <c:pt idx="3700">
                  <c:v>0.99948469114560201</c:v>
                </c:pt>
                <c:pt idx="3701">
                  <c:v>1.0011250994382854</c:v>
                </c:pt>
                <c:pt idx="3702">
                  <c:v>0.99145383082941718</c:v>
                </c:pt>
                <c:pt idx="3703">
                  <c:v>0.99595305875871443</c:v>
                </c:pt>
                <c:pt idx="3704">
                  <c:v>0.9983179551806971</c:v>
                </c:pt>
                <c:pt idx="3705">
                  <c:v>0.99455213665096287</c:v>
                </c:pt>
                <c:pt idx="3706">
                  <c:v>0.99400510091762362</c:v>
                </c:pt>
                <c:pt idx="3707">
                  <c:v>0.99826017663612265</c:v>
                </c:pt>
                <c:pt idx="3708">
                  <c:v>0.99214136224380289</c:v>
                </c:pt>
                <c:pt idx="3709">
                  <c:v>0.99288434286299698</c:v>
                </c:pt>
                <c:pt idx="3710">
                  <c:v>0.98686845474852014</c:v>
                </c:pt>
                <c:pt idx="3711">
                  <c:v>0.99028938473380534</c:v>
                </c:pt>
                <c:pt idx="3712">
                  <c:v>0.98977296062571285</c:v>
                </c:pt>
                <c:pt idx="3713">
                  <c:v>0.99422552346012383</c:v>
                </c:pt>
                <c:pt idx="3714">
                  <c:v>0.99422552346012383</c:v>
                </c:pt>
                <c:pt idx="3715">
                  <c:v>0.9904129385219067</c:v>
                </c:pt>
                <c:pt idx="3716">
                  <c:v>0.98943007324097676</c:v>
                </c:pt>
                <c:pt idx="3717">
                  <c:v>0.9687409935563227</c:v>
                </c:pt>
                <c:pt idx="3718">
                  <c:v>0.96397459118756901</c:v>
                </c:pt>
                <c:pt idx="3719">
                  <c:v>0.96144769189280588</c:v>
                </c:pt>
                <c:pt idx="3720">
                  <c:v>0.96249201495845593</c:v>
                </c:pt>
                <c:pt idx="3721">
                  <c:v>0.97389985980909677</c:v>
                </c:pt>
                <c:pt idx="3722">
                  <c:v>0.97797227761959571</c:v>
                </c:pt>
                <c:pt idx="3723">
                  <c:v>0.97374215170047052</c:v>
                </c:pt>
                <c:pt idx="3724">
                  <c:v>0.9622113028322139</c:v>
                </c:pt>
                <c:pt idx="3725">
                  <c:v>0.93487403951523684</c:v>
                </c:pt>
                <c:pt idx="3726">
                  <c:v>0.94444003575328439</c:v>
                </c:pt>
                <c:pt idx="3727">
                  <c:v>0.93009364883475698</c:v>
                </c:pt>
                <c:pt idx="3728">
                  <c:v>0.93423751233069674</c:v>
                </c:pt>
                <c:pt idx="3729">
                  <c:v>0.93999007510701937</c:v>
                </c:pt>
                <c:pt idx="3730">
                  <c:v>0.94207459539522864</c:v>
                </c:pt>
                <c:pt idx="3731">
                  <c:v>0.94276323852145116</c:v>
                </c:pt>
                <c:pt idx="3732">
                  <c:v>0.95749881800183467</c:v>
                </c:pt>
                <c:pt idx="3733">
                  <c:v>0.96230227002768653</c:v>
                </c:pt>
                <c:pt idx="3734">
                  <c:v>0.95372824510068466</c:v>
                </c:pt>
                <c:pt idx="3735">
                  <c:v>0.96168493014932943</c:v>
                </c:pt>
                <c:pt idx="3736">
                  <c:v>0.97329822203001581</c:v>
                </c:pt>
                <c:pt idx="3737">
                  <c:v>0.96239714699346379</c:v>
                </c:pt>
                <c:pt idx="3738">
                  <c:v>0.96712927618330935</c:v>
                </c:pt>
                <c:pt idx="3739">
                  <c:v>0.97183523652844028</c:v>
                </c:pt>
                <c:pt idx="3740">
                  <c:v>0.97311162418437513</c:v>
                </c:pt>
                <c:pt idx="3741">
                  <c:v>0.97392946189208984</c:v>
                </c:pt>
                <c:pt idx="3742">
                  <c:v>0.98360539411728498</c:v>
                </c:pt>
                <c:pt idx="3743">
                  <c:v>0.98033000174083751</c:v>
                </c:pt>
                <c:pt idx="3744">
                  <c:v>0.98408420863867607</c:v>
                </c:pt>
                <c:pt idx="3745">
                  <c:v>0.97960541513939559</c:v>
                </c:pt>
                <c:pt idx="3746">
                  <c:v>0.98347250162150113</c:v>
                </c:pt>
                <c:pt idx="3747">
                  <c:v>0.97526755653467156</c:v>
                </c:pt>
                <c:pt idx="3748">
                  <c:v>0.97798550319753341</c:v>
                </c:pt>
                <c:pt idx="3749">
                  <c:v>0.98638140891492843</c:v>
                </c:pt>
                <c:pt idx="3750">
                  <c:v>0.98638140891492843</c:v>
                </c:pt>
                <c:pt idx="3751">
                  <c:v>0.99680948953458137</c:v>
                </c:pt>
                <c:pt idx="3752">
                  <c:v>0.99778594245061514</c:v>
                </c:pt>
                <c:pt idx="3753">
                  <c:v>0.99036749209717934</c:v>
                </c:pt>
                <c:pt idx="3754">
                  <c:v>0.99108840440616353</c:v>
                </c:pt>
                <c:pt idx="3755">
                  <c:v>0.99352938661170254</c:v>
                </c:pt>
                <c:pt idx="3756">
                  <c:v>0.99784671964508553</c:v>
                </c:pt>
                <c:pt idx="3757">
                  <c:v>0.99707308793543015</c:v>
                </c:pt>
                <c:pt idx="3758">
                  <c:v>0.99821346537234157</c:v>
                </c:pt>
                <c:pt idx="3759">
                  <c:v>0.99084416856124513</c:v>
                </c:pt>
                <c:pt idx="3760">
                  <c:v>0.98764019463978925</c:v>
                </c:pt>
                <c:pt idx="3761">
                  <c:v>0.98638414118522666</c:v>
                </c:pt>
                <c:pt idx="3762">
                  <c:v>0.97456942722194928</c:v>
                </c:pt>
                <c:pt idx="3763">
                  <c:v>0.9719671897129728</c:v>
                </c:pt>
                <c:pt idx="3764">
                  <c:v>0.96905879993317112</c:v>
                </c:pt>
                <c:pt idx="3765">
                  <c:v>0.96982440132124903</c:v>
                </c:pt>
                <c:pt idx="3766">
                  <c:v>0.95690580095687838</c:v>
                </c:pt>
                <c:pt idx="3767">
                  <c:v>0.94872219465474739</c:v>
                </c:pt>
                <c:pt idx="3768">
                  <c:v>0.96245283753874922</c:v>
                </c:pt>
                <c:pt idx="3769">
                  <c:v>0.95511448834174184</c:v>
                </c:pt>
                <c:pt idx="3770">
                  <c:v>0.96341084486742057</c:v>
                </c:pt>
                <c:pt idx="3771">
                  <c:v>0.96995328705977624</c:v>
                </c:pt>
                <c:pt idx="3772">
                  <c:v>0.96193723163161649</c:v>
                </c:pt>
                <c:pt idx="3773">
                  <c:v>0.93723101150656818</c:v>
                </c:pt>
                <c:pt idx="3774">
                  <c:v>0.93952803932452122</c:v>
                </c:pt>
                <c:pt idx="3775">
                  <c:v>0.92620157068665387</c:v>
                </c:pt>
                <c:pt idx="3776">
                  <c:v>0.94034118257998767</c:v>
                </c:pt>
                <c:pt idx="3777">
                  <c:v>0.93728926921371336</c:v>
                </c:pt>
                <c:pt idx="3778">
                  <c:v>0.94230105485674076</c:v>
                </c:pt>
                <c:pt idx="3779">
                  <c:v>0.95255489774313629</c:v>
                </c:pt>
                <c:pt idx="3780">
                  <c:v>0.95255489774313629</c:v>
                </c:pt>
                <c:pt idx="3781">
                  <c:v>0.95660887902194625</c:v>
                </c:pt>
                <c:pt idx="3782">
                  <c:v>0.95392639754152986</c:v>
                </c:pt>
                <c:pt idx="3783">
                  <c:v>0.95567053295969484</c:v>
                </c:pt>
                <c:pt idx="3784">
                  <c:v>0.95359612165654284</c:v>
                </c:pt>
                <c:pt idx="3785">
                  <c:v>0.95967404524193789</c:v>
                </c:pt>
                <c:pt idx="3786">
                  <c:v>0.96688803268053192</c:v>
                </c:pt>
                <c:pt idx="3787">
                  <c:v>0.96790359210027588</c:v>
                </c:pt>
                <c:pt idx="3788">
                  <c:v>0.98297886374295695</c:v>
                </c:pt>
                <c:pt idx="3789">
                  <c:v>0.98048749891590337</c:v>
                </c:pt>
                <c:pt idx="3790">
                  <c:v>0.98580309253734955</c:v>
                </c:pt>
                <c:pt idx="3791">
                  <c:v>0.98492322454009362</c:v>
                </c:pt>
                <c:pt idx="3792">
                  <c:v>0.98905954646209238</c:v>
                </c:pt>
                <c:pt idx="3793">
                  <c:v>0.99387222745282933</c:v>
                </c:pt>
                <c:pt idx="3794">
                  <c:v>0.99831876513656748</c:v>
                </c:pt>
                <c:pt idx="3795">
                  <c:v>1.0040800896363073</c:v>
                </c:pt>
                <c:pt idx="3796">
                  <c:v>1.0036926640742887</c:v>
                </c:pt>
                <c:pt idx="3797">
                  <c:v>0.99794719650510622</c:v>
                </c:pt>
                <c:pt idx="3798">
                  <c:v>0.99769814664792766</c:v>
                </c:pt>
                <c:pt idx="3799">
                  <c:v>0.99602044202433671</c:v>
                </c:pt>
                <c:pt idx="3800">
                  <c:v>0.99804172196844576</c:v>
                </c:pt>
                <c:pt idx="3801">
                  <c:v>0.99150412088753281</c:v>
                </c:pt>
                <c:pt idx="3802">
                  <c:v>0.9839278247594816</c:v>
                </c:pt>
                <c:pt idx="3803">
                  <c:v>0.99249364080662461</c:v>
                </c:pt>
                <c:pt idx="3804">
                  <c:v>0.9932314753257433</c:v>
                </c:pt>
                <c:pt idx="3805">
                  <c:v>0.9932314753257433</c:v>
                </c:pt>
                <c:pt idx="3806">
                  <c:v>0.98254806771656467</c:v>
                </c:pt>
                <c:pt idx="3807">
                  <c:v>0.97799955518243864</c:v>
                </c:pt>
                <c:pt idx="3808">
                  <c:v>0.9892554523565027</c:v>
                </c:pt>
                <c:pt idx="3809">
                  <c:v>0.98839552422947641</c:v>
                </c:pt>
                <c:pt idx="3810">
                  <c:v>0.99254387860112547</c:v>
                </c:pt>
                <c:pt idx="3811">
                  <c:v>0.99659801987374041</c:v>
                </c:pt>
                <c:pt idx="3812">
                  <c:v>0.99650957876187263</c:v>
                </c:pt>
                <c:pt idx="3813">
                  <c:v>1.0016830545862243</c:v>
                </c:pt>
                <c:pt idx="3814">
                  <c:v>1.0043855210847545</c:v>
                </c:pt>
                <c:pt idx="3815">
                  <c:v>0.99262669756313082</c:v>
                </c:pt>
                <c:pt idx="3816">
                  <c:v>0.99930534412738659</c:v>
                </c:pt>
                <c:pt idx="3817">
                  <c:v>0.99177700229398902</c:v>
                </c:pt>
                <c:pt idx="3818">
                  <c:v>0.99982468794304002</c:v>
                </c:pt>
                <c:pt idx="3819">
                  <c:v>1.0067434333686247</c:v>
                </c:pt>
                <c:pt idx="3820">
                  <c:v>1.006764583040705</c:v>
                </c:pt>
                <c:pt idx="3821">
                  <c:v>0.9934878797047979</c:v>
                </c:pt>
                <c:pt idx="3822">
                  <c:v>0.99533069908052629</c:v>
                </c:pt>
                <c:pt idx="3823">
                  <c:v>1.0030820903860338</c:v>
                </c:pt>
                <c:pt idx="3824">
                  <c:v>0.99929212781149346</c:v>
                </c:pt>
                <c:pt idx="3825">
                  <c:v>0.99929212781149346</c:v>
                </c:pt>
                <c:pt idx="3826">
                  <c:v>1.0061430244726774</c:v>
                </c:pt>
                <c:pt idx="3827">
                  <c:v>1.007502934799694</c:v>
                </c:pt>
                <c:pt idx="3828">
                  <c:v>1.0145113388810976</c:v>
                </c:pt>
                <c:pt idx="3829">
                  <c:v>1.0127988305477782</c:v>
                </c:pt>
                <c:pt idx="3830">
                  <c:v>1.0154332458385757</c:v>
                </c:pt>
                <c:pt idx="3831">
                  <c:v>1.013096556538037</c:v>
                </c:pt>
                <c:pt idx="3832">
                  <c:v>1.0137122142347943</c:v>
                </c:pt>
                <c:pt idx="3833">
                  <c:v>1.0043873995484227</c:v>
                </c:pt>
                <c:pt idx="3834">
                  <c:v>1.0061532038984502</c:v>
                </c:pt>
                <c:pt idx="3835">
                  <c:v>1.013481420254621</c:v>
                </c:pt>
                <c:pt idx="3836">
                  <c:v>1.0148614024963831</c:v>
                </c:pt>
                <c:pt idx="3837">
                  <c:v>1.0224647585975468</c:v>
                </c:pt>
                <c:pt idx="3838">
                  <c:v>1.0221500373091148</c:v>
                </c:pt>
                <c:pt idx="3839">
                  <c:v>1.0127993627555272</c:v>
                </c:pt>
                <c:pt idx="3840">
                  <c:v>1.0132045567466941</c:v>
                </c:pt>
                <c:pt idx="3841">
                  <c:v>1.0162352399630423</c:v>
                </c:pt>
                <c:pt idx="3842">
                  <c:v>1.0155728385148046</c:v>
                </c:pt>
                <c:pt idx="3843">
                  <c:v>1.0169303293253833</c:v>
                </c:pt>
                <c:pt idx="3844">
                  <c:v>1.0176098408609047</c:v>
                </c:pt>
                <c:pt idx="3845">
                  <c:v>1.0131766267764375</c:v>
                </c:pt>
                <c:pt idx="3846">
                  <c:v>1.0183831008758712</c:v>
                </c:pt>
                <c:pt idx="3847">
                  <c:v>1.0177369496420947</c:v>
                </c:pt>
                <c:pt idx="3848">
                  <c:v>1.0096194276324812</c:v>
                </c:pt>
                <c:pt idx="3849">
                  <c:v>1.0114650267637331</c:v>
                </c:pt>
                <c:pt idx="3850">
                  <c:v>1.0137940960708434</c:v>
                </c:pt>
                <c:pt idx="3851">
                  <c:v>1.0062860626903753</c:v>
                </c:pt>
                <c:pt idx="3852">
                  <c:v>1.009275268134521</c:v>
                </c:pt>
                <c:pt idx="3853">
                  <c:v>1.0223335049750351</c:v>
                </c:pt>
                <c:pt idx="3854">
                  <c:v>1.0221545189606402</c:v>
                </c:pt>
                <c:pt idx="3855">
                  <c:v>1.0221545189606402</c:v>
                </c:pt>
                <c:pt idx="3856">
                  <c:v>1.0252544323044537</c:v>
                </c:pt>
                <c:pt idx="3857">
                  <c:v>1.0272437637726748</c:v>
                </c:pt>
                <c:pt idx="3858">
                  <c:v>1.0333341231287483</c:v>
                </c:pt>
                <c:pt idx="3859">
                  <c:v>1.0410014177318745</c:v>
                </c:pt>
                <c:pt idx="3860">
                  <c:v>1.0448334915023438</c:v>
                </c:pt>
                <c:pt idx="3861">
                  <c:v>1.0500919645029934</c:v>
                </c:pt>
                <c:pt idx="3862">
                  <c:v>1.0497747933490635</c:v>
                </c:pt>
                <c:pt idx="3863">
                  <c:v>1.0559054937214256</c:v>
                </c:pt>
                <c:pt idx="3864">
                  <c:v>1.0614935728927977</c:v>
                </c:pt>
                <c:pt idx="3865">
                  <c:v>1.0594326233377838</c:v>
                </c:pt>
                <c:pt idx="3866">
                  <c:v>1.0648674640626608</c:v>
                </c:pt>
                <c:pt idx="3867">
                  <c:v>1.0663418297196841</c:v>
                </c:pt>
                <c:pt idx="3868">
                  <c:v>1.0593363605071633</c:v>
                </c:pt>
                <c:pt idx="3869">
                  <c:v>1.0575648934689019</c:v>
                </c:pt>
                <c:pt idx="3870">
                  <c:v>1.0593866520073767</c:v>
                </c:pt>
                <c:pt idx="3871">
                  <c:v>1.0593810641878074</c:v>
                </c:pt>
                <c:pt idx="3872">
                  <c:v>1.0608123032303467</c:v>
                </c:pt>
                <c:pt idx="3873">
                  <c:v>1.0543487694653697</c:v>
                </c:pt>
                <c:pt idx="3874">
                  <c:v>1.0606613824420408</c:v>
                </c:pt>
                <c:pt idx="3875">
                  <c:v>1.0591694660431379</c:v>
                </c:pt>
                <c:pt idx="3876">
                  <c:v>1.0567770473852314</c:v>
                </c:pt>
                <c:pt idx="3877">
                  <c:v>1.0604452343523594</c:v>
                </c:pt>
                <c:pt idx="3878">
                  <c:v>1.0649942626387463</c:v>
                </c:pt>
                <c:pt idx="3879">
                  <c:v>1.068944235521847</c:v>
                </c:pt>
                <c:pt idx="3880">
                  <c:v>1.0671304961604748</c:v>
                </c:pt>
                <c:pt idx="3881">
                  <c:v>1.066074681764672</c:v>
                </c:pt>
                <c:pt idx="3882">
                  <c:v>1.0653048764671955</c:v>
                </c:pt>
                <c:pt idx="3883">
                  <c:v>1.0687723949567607</c:v>
                </c:pt>
                <c:pt idx="3884">
                  <c:v>1.0689980711466036</c:v>
                </c:pt>
                <c:pt idx="3885">
                  <c:v>1.0687112498292848</c:v>
                </c:pt>
                <c:pt idx="3886">
                  <c:v>1.0596512757061509</c:v>
                </c:pt>
                <c:pt idx="3887">
                  <c:v>1.0610491648905509</c:v>
                </c:pt>
                <c:pt idx="3888">
                  <c:v>1.0617381285218688</c:v>
                </c:pt>
                <c:pt idx="3889">
                  <c:v>1.0638524962341154</c:v>
                </c:pt>
                <c:pt idx="3890">
                  <c:v>1.065654769647318</c:v>
                </c:pt>
                <c:pt idx="3891">
                  <c:v>1.0582237128325134</c:v>
                </c:pt>
                <c:pt idx="3892">
                  <c:v>1.057110844073559</c:v>
                </c:pt>
                <c:pt idx="3893">
                  <c:v>1.0492243126393099</c:v>
                </c:pt>
                <c:pt idx="3894">
                  <c:v>1.055464969572151</c:v>
                </c:pt>
                <c:pt idx="3895">
                  <c:v>1.0580258582570143</c:v>
                </c:pt>
                <c:pt idx="3896">
                  <c:v>1.0589425769971317</c:v>
                </c:pt>
                <c:pt idx="3897">
                  <c:v>1.0450561320354361</c:v>
                </c:pt>
                <c:pt idx="3898">
                  <c:v>1.0441149831534806</c:v>
                </c:pt>
                <c:pt idx="3899">
                  <c:v>1.0450301083278368</c:v>
                </c:pt>
                <c:pt idx="3900">
                  <c:v>1.0495008734458384</c:v>
                </c:pt>
                <c:pt idx="3901">
                  <c:v>1.0491781262021025</c:v>
                </c:pt>
                <c:pt idx="3902">
                  <c:v>1.0608503468933161</c:v>
                </c:pt>
                <c:pt idx="3903">
                  <c:v>1.0651983190176044</c:v>
                </c:pt>
                <c:pt idx="3904">
                  <c:v>1.0657509309560937</c:v>
                </c:pt>
                <c:pt idx="3905">
                  <c:v>1.0697021955844188</c:v>
                </c:pt>
                <c:pt idx="3906">
                  <c:v>1.0749303744054548</c:v>
                </c:pt>
                <c:pt idx="3907">
                  <c:v>1.0749303744054548</c:v>
                </c:pt>
                <c:pt idx="3908">
                  <c:v>1.0749303744054548</c:v>
                </c:pt>
                <c:pt idx="3909">
                  <c:v>1.0810675662187885</c:v>
                </c:pt>
                <c:pt idx="3910">
                  <c:v>1.0805917405877199</c:v>
                </c:pt>
                <c:pt idx="3911">
                  <c:v>1.0835496706703076</c:v>
                </c:pt>
                <c:pt idx="3912">
                  <c:v>1.0835496706703076</c:v>
                </c:pt>
                <c:pt idx="3913">
                  <c:v>1.0820277261187954</c:v>
                </c:pt>
                <c:pt idx="3914">
                  <c:v>1.0791516978766493</c:v>
                </c:pt>
                <c:pt idx="3915">
                  <c:v>1.0752081676388128</c:v>
                </c:pt>
                <c:pt idx="3916">
                  <c:v>1.0826932105265021</c:v>
                </c:pt>
                <c:pt idx="3917">
                  <c:v>1.0840012924885905</c:v>
                </c:pt>
                <c:pt idx="3918">
                  <c:v>1.085086878391095</c:v>
                </c:pt>
                <c:pt idx="3919">
                  <c:v>1.09372130015186</c:v>
                </c:pt>
                <c:pt idx="3920">
                  <c:v>1.0889478264735593</c:v>
                </c:pt>
                <c:pt idx="3921">
                  <c:v>1.0899736190078888</c:v>
                </c:pt>
                <c:pt idx="3922">
                  <c:v>1.0958313885731705</c:v>
                </c:pt>
                <c:pt idx="3923">
                  <c:v>1.1001062930404777</c:v>
                </c:pt>
                <c:pt idx="3924">
                  <c:v>1.1043270623703465</c:v>
                </c:pt>
                <c:pt idx="3925">
                  <c:v>1.1116822007894323</c:v>
                </c:pt>
                <c:pt idx="3926">
                  <c:v>1.1089377016392534</c:v>
                </c:pt>
                <c:pt idx="3927">
                  <c:v>1.111574927865919</c:v>
                </c:pt>
                <c:pt idx="3928">
                  <c:v>1.1082002072730475</c:v>
                </c:pt>
                <c:pt idx="3929">
                  <c:v>1.0926339965475906</c:v>
                </c:pt>
                <c:pt idx="3930">
                  <c:v>1.0827090913528115</c:v>
                </c:pt>
                <c:pt idx="3931">
                  <c:v>1.0904373694568925</c:v>
                </c:pt>
                <c:pt idx="3932">
                  <c:v>1.0875745956185541</c:v>
                </c:pt>
                <c:pt idx="3933">
                  <c:v>1.0946205995390732</c:v>
                </c:pt>
                <c:pt idx="3934">
                  <c:v>1.0916790529709297</c:v>
                </c:pt>
                <c:pt idx="3935">
                  <c:v>1.0763308060591743</c:v>
                </c:pt>
                <c:pt idx="3936">
                  <c:v>1.0777053389893665</c:v>
                </c:pt>
                <c:pt idx="3937">
                  <c:v>1.0817853510003945</c:v>
                </c:pt>
                <c:pt idx="3938">
                  <c:v>1.0930572229118467</c:v>
                </c:pt>
                <c:pt idx="3939">
                  <c:v>1.0983734120028041</c:v>
                </c:pt>
                <c:pt idx="3940">
                  <c:v>1.0989304580079364</c:v>
                </c:pt>
                <c:pt idx="3941">
                  <c:v>1.105253997772236</c:v>
                </c:pt>
                <c:pt idx="3942">
                  <c:v>1.106918817717272</c:v>
                </c:pt>
                <c:pt idx="3943">
                  <c:v>1.1141859818418536</c:v>
                </c:pt>
                <c:pt idx="3944">
                  <c:v>1.1179716188627564</c:v>
                </c:pt>
                <c:pt idx="3945">
                  <c:v>1.1179716188627564</c:v>
                </c:pt>
                <c:pt idx="3946">
                  <c:v>1.1195946117650037</c:v>
                </c:pt>
                <c:pt idx="3947">
                  <c:v>1.1226954020300972</c:v>
                </c:pt>
                <c:pt idx="3948">
                  <c:v>1.1292013717722518</c:v>
                </c:pt>
                <c:pt idx="3949">
                  <c:v>1.1289410247843925</c:v>
                </c:pt>
                <c:pt idx="3950">
                  <c:v>1.1305815705330666</c:v>
                </c:pt>
                <c:pt idx="3951">
                  <c:v>1.1279098683637991</c:v>
                </c:pt>
                <c:pt idx="3952">
                  <c:v>1.1283689235433685</c:v>
                </c:pt>
                <c:pt idx="3953">
                  <c:v>1.1303270244233614</c:v>
                </c:pt>
                <c:pt idx="3954">
                  <c:v>1.1301904985614954</c:v>
                </c:pt>
                <c:pt idx="3955">
                  <c:v>1.1304540690103859</c:v>
                </c:pt>
                <c:pt idx="3956">
                  <c:v>1.135884127232665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.Returns'!$AA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Q$3:$Q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A$3:$AA$3959</c:f>
              <c:numCache>
                <c:formatCode>General</c:formatCode>
                <c:ptCount val="3957"/>
                <c:pt idx="0">
                  <c:v>-7.2631965232052689E-2</c:v>
                </c:pt>
                <c:pt idx="1">
                  <c:v>-4.5609439498701387E-2</c:v>
                </c:pt>
                <c:pt idx="2">
                  <c:v>-1.2817807374272745E-2</c:v>
                </c:pt>
                <c:pt idx="3">
                  <c:v>-4.3368086899420177E-17</c:v>
                </c:pt>
                <c:pt idx="4">
                  <c:v>1.2655588288510492E-2</c:v>
                </c:pt>
                <c:pt idx="5">
                  <c:v>1.8932587157432245E-2</c:v>
                </c:pt>
                <c:pt idx="6">
                  <c:v>-6.3793783232278974E-3</c:v>
                </c:pt>
                <c:pt idx="7">
                  <c:v>-4.5609439498701443E-2</c:v>
                </c:pt>
                <c:pt idx="8">
                  <c:v>-4.5609439498701443E-2</c:v>
                </c:pt>
                <c:pt idx="9">
                  <c:v>-1.2817807374272801E-2</c:v>
                </c:pt>
                <c:pt idx="10">
                  <c:v>-0.10748046753594789</c:v>
                </c:pt>
                <c:pt idx="11">
                  <c:v>-8.642208599676432E-2</c:v>
                </c:pt>
                <c:pt idx="12">
                  <c:v>-5.9029428030286067E-2</c:v>
                </c:pt>
                <c:pt idx="13">
                  <c:v>-4.5609439498701471E-2</c:v>
                </c:pt>
                <c:pt idx="14">
                  <c:v>-6.581710702674759E-2</c:v>
                </c:pt>
                <c:pt idx="15">
                  <c:v>-6.581710702674759E-2</c:v>
                </c:pt>
                <c:pt idx="16">
                  <c:v>-5.228751117576725E-2</c:v>
                </c:pt>
                <c:pt idx="17">
                  <c:v>-5.9029428030285998E-2</c:v>
                </c:pt>
                <c:pt idx="18">
                  <c:v>-6.5817107026747493E-2</c:v>
                </c:pt>
                <c:pt idx="19">
                  <c:v>-7.9512925258850023E-2</c:v>
                </c:pt>
                <c:pt idx="20">
                  <c:v>-0.12899186131337717</c:v>
                </c:pt>
                <c:pt idx="21">
                  <c:v>-9.3398926656120054E-2</c:v>
                </c:pt>
                <c:pt idx="22">
                  <c:v>-0.12899186131337706</c:v>
                </c:pt>
                <c:pt idx="23">
                  <c:v>-0.12899186131337706</c:v>
                </c:pt>
                <c:pt idx="24">
                  <c:v>-0.15097618721987022</c:v>
                </c:pt>
                <c:pt idx="25">
                  <c:v>-0.11460631730762857</c:v>
                </c:pt>
                <c:pt idx="26">
                  <c:v>-0.12899186131337698</c:v>
                </c:pt>
                <c:pt idx="27">
                  <c:v>-8.6422085996763931E-2</c:v>
                </c:pt>
                <c:pt idx="28">
                  <c:v>-0.12899186131337695</c:v>
                </c:pt>
                <c:pt idx="29">
                  <c:v>-0.14358737337393801</c:v>
                </c:pt>
                <c:pt idx="30">
                  <c:v>-0.13625275391060213</c:v>
                </c:pt>
                <c:pt idx="31">
                  <c:v>-0.11460631730762869</c:v>
                </c:pt>
                <c:pt idx="32">
                  <c:v>-0.12582665962850711</c:v>
                </c:pt>
                <c:pt idx="33">
                  <c:v>-0.15097618721987024</c:v>
                </c:pt>
                <c:pt idx="34">
                  <c:v>-0.15097618721987024</c:v>
                </c:pt>
                <c:pt idx="35">
                  <c:v>-0.15839907367961559</c:v>
                </c:pt>
                <c:pt idx="36">
                  <c:v>-0.20421972797622504</c:v>
                </c:pt>
                <c:pt idx="37">
                  <c:v>-0.22791977867651131</c:v>
                </c:pt>
                <c:pt idx="38">
                  <c:v>-0.21205013926911453</c:v>
                </c:pt>
                <c:pt idx="39">
                  <c:v>-0.20421972797622501</c:v>
                </c:pt>
                <c:pt idx="40">
                  <c:v>-0.20421972797622501</c:v>
                </c:pt>
                <c:pt idx="41">
                  <c:v>-0.19642841609708231</c:v>
                </c:pt>
                <c:pt idx="42">
                  <c:v>-0.22791977867651131</c:v>
                </c:pt>
                <c:pt idx="43">
                  <c:v>-0.21205013926911453</c:v>
                </c:pt>
                <c:pt idx="44">
                  <c:v>-0.18869733974729974</c:v>
                </c:pt>
                <c:pt idx="45">
                  <c:v>-0.19642841609708245</c:v>
                </c:pt>
                <c:pt idx="46">
                  <c:v>-0.18869733974729974</c:v>
                </c:pt>
                <c:pt idx="47">
                  <c:v>-0.14358737337393818</c:v>
                </c:pt>
                <c:pt idx="48">
                  <c:v>-0.12176313373458333</c:v>
                </c:pt>
                <c:pt idx="49">
                  <c:v>-0.10042478581555961</c:v>
                </c:pt>
                <c:pt idx="50">
                  <c:v>-8.6422085996763931E-2</c:v>
                </c:pt>
                <c:pt idx="51">
                  <c:v>-6.9908108717893117E-2</c:v>
                </c:pt>
                <c:pt idx="52">
                  <c:v>-6.9908108717893117E-2</c:v>
                </c:pt>
                <c:pt idx="53">
                  <c:v>-0.10499737610406898</c:v>
                </c:pt>
                <c:pt idx="54">
                  <c:v>-7.6828152479479578E-2</c:v>
                </c:pt>
                <c:pt idx="55">
                  <c:v>-6.9908108717893089E-2</c:v>
                </c:pt>
                <c:pt idx="56">
                  <c:v>-6.3035623046383951E-2</c:v>
                </c:pt>
                <c:pt idx="57">
                  <c:v>-6.9908108717893117E-2</c:v>
                </c:pt>
                <c:pt idx="58">
                  <c:v>-8.3796417131168269E-2</c:v>
                </c:pt>
                <c:pt idx="59">
                  <c:v>-6.9908108717893075E-2</c:v>
                </c:pt>
                <c:pt idx="60">
                  <c:v>-3.20252181358259E-3</c:v>
                </c:pt>
                <c:pt idx="61">
                  <c:v>3.2279090329516494E-3</c:v>
                </c:pt>
                <c:pt idx="62">
                  <c:v>5.3234855455306256E-2</c:v>
                </c:pt>
                <c:pt idx="63">
                  <c:v>4.0965599234594752E-2</c:v>
                </c:pt>
                <c:pt idx="64">
                  <c:v>4.0965599234594752E-2</c:v>
                </c:pt>
                <c:pt idx="65">
                  <c:v>4.7119044057953516E-2</c:v>
                </c:pt>
                <c:pt idx="66">
                  <c:v>4.7119044057953516E-2</c:v>
                </c:pt>
                <c:pt idx="67">
                  <c:v>4.7119044057953516E-2</c:v>
                </c:pt>
                <c:pt idx="68">
                  <c:v>-3.2025218135825761E-3</c:v>
                </c:pt>
                <c:pt idx="69">
                  <c:v>-3.2025218135825761E-3</c:v>
                </c:pt>
                <c:pt idx="70">
                  <c:v>-3.2025218135825761E-3</c:v>
                </c:pt>
                <c:pt idx="71">
                  <c:v>-2.2745703161576387E-2</c:v>
                </c:pt>
                <c:pt idx="72">
                  <c:v>-1.6188780354564575E-2</c:v>
                </c:pt>
                <c:pt idx="73">
                  <c:v>-9.6745708683374579E-3</c:v>
                </c:pt>
                <c:pt idx="74">
                  <c:v>2.854393651569187E-2</c:v>
                </c:pt>
                <c:pt idx="75">
                  <c:v>8.9164473640122727E-2</c:v>
                </c:pt>
                <c:pt idx="76">
                  <c:v>0.14631925662872741</c:v>
                </c:pt>
                <c:pt idx="77">
                  <c:v>0.12384780360715988</c:v>
                </c:pt>
                <c:pt idx="78">
                  <c:v>0.12384780360715988</c:v>
                </c:pt>
                <c:pt idx="79">
                  <c:v>0.10085975345877478</c:v>
                </c:pt>
                <c:pt idx="80">
                  <c:v>0.10085975345877478</c:v>
                </c:pt>
                <c:pt idx="81">
                  <c:v>8.916447364012263E-2</c:v>
                </c:pt>
                <c:pt idx="82">
                  <c:v>0.14631925662872733</c:v>
                </c:pt>
                <c:pt idx="83">
                  <c:v>0.1682968215078002</c:v>
                </c:pt>
                <c:pt idx="84">
                  <c:v>0.17910708833409392</c:v>
                </c:pt>
                <c:pt idx="85">
                  <c:v>0.20039784815263309</c:v>
                </c:pt>
                <c:pt idx="86">
                  <c:v>0.17371656258342583</c:v>
                </c:pt>
                <c:pt idx="87">
                  <c:v>0.17371656258342583</c:v>
                </c:pt>
                <c:pt idx="88">
                  <c:v>0.16829682150780012</c:v>
                </c:pt>
                <c:pt idx="89">
                  <c:v>0.16829682150780012</c:v>
                </c:pt>
                <c:pt idx="90">
                  <c:v>0.15736841452294043</c:v>
                </c:pt>
                <c:pt idx="91">
                  <c:v>0.1351466495650234</c:v>
                </c:pt>
                <c:pt idx="92">
                  <c:v>0.11241983338474304</c:v>
                </c:pt>
                <c:pt idx="93">
                  <c:v>0.12384780360715976</c:v>
                </c:pt>
                <c:pt idx="94">
                  <c:v>0.11241983338474305</c:v>
                </c:pt>
                <c:pt idx="95">
                  <c:v>0.10665649775973379</c:v>
                </c:pt>
                <c:pt idx="96">
                  <c:v>0.1181501432200445</c:v>
                </c:pt>
                <c:pt idx="97">
                  <c:v>7.1361023051535313E-2</c:v>
                </c:pt>
                <c:pt idx="98">
                  <c:v>0.12384780360715988</c:v>
                </c:pt>
                <c:pt idx="99">
                  <c:v>0.12384780360715988</c:v>
                </c:pt>
                <c:pt idx="100">
                  <c:v>0.12384780360715988</c:v>
                </c:pt>
                <c:pt idx="101">
                  <c:v>0.11241983338474318</c:v>
                </c:pt>
                <c:pt idx="102">
                  <c:v>0.14631925662872747</c:v>
                </c:pt>
                <c:pt idx="103">
                  <c:v>0.12384780360715994</c:v>
                </c:pt>
                <c:pt idx="104">
                  <c:v>0.10665649775973399</c:v>
                </c:pt>
                <c:pt idx="105">
                  <c:v>0.1008597534587747</c:v>
                </c:pt>
                <c:pt idx="106">
                  <c:v>8.9164473640122546E-2</c:v>
                </c:pt>
                <c:pt idx="107">
                  <c:v>7.7330794030978395E-2</c:v>
                </c:pt>
                <c:pt idx="108">
                  <c:v>8.9164473640122671E-2</c:v>
                </c:pt>
                <c:pt idx="109">
                  <c:v>0.11241983338474325</c:v>
                </c:pt>
                <c:pt idx="110">
                  <c:v>0.10085975345877483</c:v>
                </c:pt>
                <c:pt idx="111">
                  <c:v>0.10665649775973415</c:v>
                </c:pt>
                <c:pt idx="112">
                  <c:v>0.11815014322004486</c:v>
                </c:pt>
                <c:pt idx="113">
                  <c:v>0.14631925662872755</c:v>
                </c:pt>
                <c:pt idx="114">
                  <c:v>0.15736841452294087</c:v>
                </c:pt>
                <c:pt idx="115">
                  <c:v>0.11815014322004491</c:v>
                </c:pt>
                <c:pt idx="116">
                  <c:v>0.14074855640929626</c:v>
                </c:pt>
                <c:pt idx="117">
                  <c:v>0.1373911794679942</c:v>
                </c:pt>
                <c:pt idx="118">
                  <c:v>0.15420426608775425</c:v>
                </c:pt>
                <c:pt idx="119">
                  <c:v>0.23424579607214063</c:v>
                </c:pt>
                <c:pt idx="120">
                  <c:v>0.21873608909979589</c:v>
                </c:pt>
                <c:pt idx="121">
                  <c:v>0.18699063181929998</c:v>
                </c:pt>
                <c:pt idx="122">
                  <c:v>0.23424579607214058</c:v>
                </c:pt>
                <c:pt idx="123">
                  <c:v>0.2082755162841077</c:v>
                </c:pt>
                <c:pt idx="124">
                  <c:v>0.21873608909979583</c:v>
                </c:pt>
                <c:pt idx="125">
                  <c:v>0.19235447649450996</c:v>
                </c:pt>
                <c:pt idx="126">
                  <c:v>0.20001768672566617</c:v>
                </c:pt>
                <c:pt idx="127">
                  <c:v>0.18699063181929981</c:v>
                </c:pt>
                <c:pt idx="128">
                  <c:v>0.18699063181929981</c:v>
                </c:pt>
                <c:pt idx="129">
                  <c:v>0.20827551628410759</c:v>
                </c:pt>
                <c:pt idx="130">
                  <c:v>0.2291025754002021</c:v>
                </c:pt>
                <c:pt idx="131">
                  <c:v>0.23424579607214041</c:v>
                </c:pt>
                <c:pt idx="132">
                  <c:v>0.24445355311256936</c:v>
                </c:pt>
                <c:pt idx="133">
                  <c:v>0.2393626993237814</c:v>
                </c:pt>
                <c:pt idx="134">
                  <c:v>0.25955865774685416</c:v>
                </c:pt>
                <c:pt idx="135">
                  <c:v>0.25955865774685416</c:v>
                </c:pt>
                <c:pt idx="136">
                  <c:v>0.23936269932378151</c:v>
                </c:pt>
                <c:pt idx="137">
                  <c:v>0.24951862132425356</c:v>
                </c:pt>
                <c:pt idx="138">
                  <c:v>0.29877990086304584</c:v>
                </c:pt>
                <c:pt idx="139">
                  <c:v>0.35487635336256712</c:v>
                </c:pt>
                <c:pt idx="140">
                  <c:v>0.36391693517273477</c:v>
                </c:pt>
                <c:pt idx="141">
                  <c:v>0.33187867844072477</c:v>
                </c:pt>
                <c:pt idx="142">
                  <c:v>0.3083527587769152</c:v>
                </c:pt>
                <c:pt idx="143">
                  <c:v>0.31783484533680817</c:v>
                </c:pt>
                <c:pt idx="144">
                  <c:v>0.33187867844072494</c:v>
                </c:pt>
                <c:pt idx="145">
                  <c:v>0.35487635336256723</c:v>
                </c:pt>
                <c:pt idx="146">
                  <c:v>0.35031893528868091</c:v>
                </c:pt>
                <c:pt idx="147">
                  <c:v>0.37288881937840956</c:v>
                </c:pt>
                <c:pt idx="148">
                  <c:v>0.35487635336256723</c:v>
                </c:pt>
                <c:pt idx="149">
                  <c:v>0.37734475540728868</c:v>
                </c:pt>
                <c:pt idx="150">
                  <c:v>0.37734475540728868</c:v>
                </c:pt>
                <c:pt idx="151">
                  <c:v>0.37288881937840956</c:v>
                </c:pt>
                <c:pt idx="152">
                  <c:v>0.37734475540728873</c:v>
                </c:pt>
                <c:pt idx="153">
                  <c:v>0.37288881937840962</c:v>
                </c:pt>
                <c:pt idx="154">
                  <c:v>0.37734475540728879</c:v>
                </c:pt>
                <c:pt idx="155">
                  <c:v>0.37734475540728879</c:v>
                </c:pt>
                <c:pt idx="156">
                  <c:v>0.38619750012365772</c:v>
                </c:pt>
                <c:pt idx="157">
                  <c:v>0.37734475540728885</c:v>
                </c:pt>
                <c:pt idx="158">
                  <c:v>0.39059465572436347</c:v>
                </c:pt>
                <c:pt idx="159">
                  <c:v>0.37734475540728873</c:v>
                </c:pt>
                <c:pt idx="160">
                  <c:v>0.37288881937840962</c:v>
                </c:pt>
                <c:pt idx="161">
                  <c:v>0.37734475540728879</c:v>
                </c:pt>
                <c:pt idx="162">
                  <c:v>0.38619750012365772</c:v>
                </c:pt>
                <c:pt idx="163">
                  <c:v>0.36391693517273521</c:v>
                </c:pt>
                <c:pt idx="164">
                  <c:v>0.37288881937840979</c:v>
                </c:pt>
                <c:pt idx="165">
                  <c:v>0.37734475540728896</c:v>
                </c:pt>
                <c:pt idx="166">
                  <c:v>0.36841293908010092</c:v>
                </c:pt>
                <c:pt idx="167">
                  <c:v>0.33187867844072527</c:v>
                </c:pt>
                <c:pt idx="168">
                  <c:v>0.3178348453368085</c:v>
                </c:pt>
                <c:pt idx="169">
                  <c:v>0.28912789454626314</c:v>
                </c:pt>
                <c:pt idx="170">
                  <c:v>0.30835275877691548</c:v>
                </c:pt>
                <c:pt idx="171">
                  <c:v>0.34114131164655825</c:v>
                </c:pt>
                <c:pt idx="172">
                  <c:v>0.33187867844072516</c:v>
                </c:pt>
                <c:pt idx="173">
                  <c:v>0.33187867844072516</c:v>
                </c:pt>
                <c:pt idx="174">
                  <c:v>0.31783484533680839</c:v>
                </c:pt>
                <c:pt idx="175">
                  <c:v>0.31783484533680839</c:v>
                </c:pt>
                <c:pt idx="176">
                  <c:v>0.28912789454626303</c:v>
                </c:pt>
                <c:pt idx="177">
                  <c:v>0.27445256463578843</c:v>
                </c:pt>
                <c:pt idx="178">
                  <c:v>0.29395888628613615</c:v>
                </c:pt>
                <c:pt idx="179">
                  <c:v>0.30835275877691548</c:v>
                </c:pt>
                <c:pt idx="180">
                  <c:v>0.30835275877691548</c:v>
                </c:pt>
                <c:pt idx="181">
                  <c:v>0.28912789454626314</c:v>
                </c:pt>
                <c:pt idx="182">
                  <c:v>0.32441662932905568</c:v>
                </c:pt>
                <c:pt idx="183">
                  <c:v>0.30536942772120734</c:v>
                </c:pt>
                <c:pt idx="184">
                  <c:v>0.34772336394009784</c:v>
                </c:pt>
                <c:pt idx="185">
                  <c:v>0.35690355864179718</c:v>
                </c:pt>
                <c:pt idx="186">
                  <c:v>0.3384708453986971</c:v>
                </c:pt>
                <c:pt idx="187">
                  <c:v>0.34310780576864608</c:v>
                </c:pt>
                <c:pt idx="188">
                  <c:v>0.32441662932905579</c:v>
                </c:pt>
                <c:pt idx="189">
                  <c:v>0.31493185895209347</c:v>
                </c:pt>
                <c:pt idx="190">
                  <c:v>0.29083875894989281</c:v>
                </c:pt>
                <c:pt idx="191">
                  <c:v>0.29083875894989281</c:v>
                </c:pt>
                <c:pt idx="192">
                  <c:v>0.27609383271397392</c:v>
                </c:pt>
                <c:pt idx="193">
                  <c:v>0.28102850909688898</c:v>
                </c:pt>
                <c:pt idx="194">
                  <c:v>0.27609383271397392</c:v>
                </c:pt>
                <c:pt idx="195">
                  <c:v>0.26615082049389654</c:v>
                </c:pt>
                <c:pt idx="196">
                  <c:v>0.26615082049389654</c:v>
                </c:pt>
                <c:pt idx="197">
                  <c:v>0.26615082049389654</c:v>
                </c:pt>
                <c:pt idx="198">
                  <c:v>0.25103454225819521</c:v>
                </c:pt>
                <c:pt idx="199">
                  <c:v>0.24594923060468307</c:v>
                </c:pt>
                <c:pt idx="200">
                  <c:v>0.24594923060468307</c:v>
                </c:pt>
                <c:pt idx="201">
                  <c:v>0.25609412430499529</c:v>
                </c:pt>
                <c:pt idx="202">
                  <c:v>0.2510345422581951</c:v>
                </c:pt>
                <c:pt idx="203">
                  <c:v>0.2510345422581951</c:v>
                </c:pt>
                <c:pt idx="204">
                  <c:v>0.21485320341140496</c:v>
                </c:pt>
                <c:pt idx="205">
                  <c:v>0.21485320341140496</c:v>
                </c:pt>
                <c:pt idx="206">
                  <c:v>0.1989348971200065</c:v>
                </c:pt>
                <c:pt idx="207">
                  <c:v>0.20426434941314109</c:v>
                </c:pt>
                <c:pt idx="208">
                  <c:v>0.18819001894306725</c:v>
                </c:pt>
                <c:pt idx="209">
                  <c:v>0.18819001894306725</c:v>
                </c:pt>
                <c:pt idx="210">
                  <c:v>0.18819001894306725</c:v>
                </c:pt>
                <c:pt idx="211">
                  <c:v>0.16078117912483492</c:v>
                </c:pt>
                <c:pt idx="212">
                  <c:v>0.16078117912483492</c:v>
                </c:pt>
                <c:pt idx="213">
                  <c:v>0.16078117912483492</c:v>
                </c:pt>
                <c:pt idx="214">
                  <c:v>0.16078117912483492</c:v>
                </c:pt>
                <c:pt idx="215">
                  <c:v>0.16078117912483492</c:v>
                </c:pt>
                <c:pt idx="216">
                  <c:v>0.16078117912483492</c:v>
                </c:pt>
                <c:pt idx="217">
                  <c:v>0.13261551686047032</c:v>
                </c:pt>
                <c:pt idx="218">
                  <c:v>0.13261551686047032</c:v>
                </c:pt>
                <c:pt idx="219">
                  <c:v>7.9807718628304131E-2</c:v>
                </c:pt>
                <c:pt idx="220">
                  <c:v>7.9807718628304131E-2</c:v>
                </c:pt>
                <c:pt idx="221">
                  <c:v>5.5417283552824617E-2</c:v>
                </c:pt>
                <c:pt idx="222">
                  <c:v>8.5825790953867151E-2</c:v>
                </c:pt>
                <c:pt idx="223">
                  <c:v>8.5825790953867151E-2</c:v>
                </c:pt>
                <c:pt idx="224">
                  <c:v>9.1791566830027496E-2</c:v>
                </c:pt>
                <c:pt idx="225">
                  <c:v>9.1791566830027496E-2</c:v>
                </c:pt>
                <c:pt idx="226">
                  <c:v>0.16078117912483503</c:v>
                </c:pt>
                <c:pt idx="227">
                  <c:v>0.18819001894306742</c:v>
                </c:pt>
                <c:pt idx="228">
                  <c:v>0.21485320341140521</c:v>
                </c:pt>
                <c:pt idx="229">
                  <c:v>0.21485320341140521</c:v>
                </c:pt>
                <c:pt idx="230">
                  <c:v>0.18275909391345821</c:v>
                </c:pt>
                <c:pt idx="231">
                  <c:v>0.24082388679837152</c:v>
                </c:pt>
                <c:pt idx="232">
                  <c:v>0.26615082049389649</c:v>
                </c:pt>
                <c:pt idx="233">
                  <c:v>0.24082388679837147</c:v>
                </c:pt>
                <c:pt idx="234">
                  <c:v>0.21485320341140501</c:v>
                </c:pt>
                <c:pt idx="235">
                  <c:v>0.22531684846056668</c:v>
                </c:pt>
                <c:pt idx="236">
                  <c:v>0.20958003444971288</c:v>
                </c:pt>
                <c:pt idx="237">
                  <c:v>0.17731347312169241</c:v>
                </c:pt>
                <c:pt idx="238">
                  <c:v>0.14961608141699836</c:v>
                </c:pt>
                <c:pt idx="239">
                  <c:v>0.10363350140710659</c:v>
                </c:pt>
                <c:pt idx="240">
                  <c:v>7.3769802135205342E-2</c:v>
                </c:pt>
                <c:pt idx="241">
                  <c:v>0.11532092731393612</c:v>
                </c:pt>
                <c:pt idx="242">
                  <c:v>0.13261551686047057</c:v>
                </c:pt>
                <c:pt idx="243">
                  <c:v>0.12364261874276999</c:v>
                </c:pt>
                <c:pt idx="244">
                  <c:v>0.12111381272951291</c:v>
                </c:pt>
                <c:pt idx="245">
                  <c:v>0.13261551686047057</c:v>
                </c:pt>
                <c:pt idx="246">
                  <c:v>0.11532092731393613</c:v>
                </c:pt>
                <c:pt idx="247">
                  <c:v>0.11532092731393613</c:v>
                </c:pt>
                <c:pt idx="248">
                  <c:v>0.12457350449249638</c:v>
                </c:pt>
                <c:pt idx="249">
                  <c:v>0.11288265966557803</c:v>
                </c:pt>
                <c:pt idx="250">
                  <c:v>0.14188068174636798</c:v>
                </c:pt>
                <c:pt idx="251">
                  <c:v>0.10699360617538708</c:v>
                </c:pt>
                <c:pt idx="252">
                  <c:v>8.303501511317013E-2</c:v>
                </c:pt>
                <c:pt idx="253">
                  <c:v>0.11288265966557805</c:v>
                </c:pt>
                <c:pt idx="254">
                  <c:v>0.141880681746368</c:v>
                </c:pt>
                <c:pt idx="255">
                  <c:v>0.141880681746368</c:v>
                </c:pt>
                <c:pt idx="256">
                  <c:v>0.141880681746368</c:v>
                </c:pt>
                <c:pt idx="257">
                  <c:v>0.14756839896975008</c:v>
                </c:pt>
                <c:pt idx="258">
                  <c:v>0.12457350449249646</c:v>
                </c:pt>
                <c:pt idx="259">
                  <c:v>0.11875309771524933</c:v>
                </c:pt>
                <c:pt idx="260">
                  <c:v>0.11875309771524933</c:v>
                </c:pt>
                <c:pt idx="261">
                  <c:v>0.11288265966557813</c:v>
                </c:pt>
                <c:pt idx="262">
                  <c:v>8.9082776296058347E-2</c:v>
                </c:pt>
                <c:pt idx="263">
                  <c:v>0.10105352061584837</c:v>
                </c:pt>
                <c:pt idx="264">
                  <c:v>0.10105352061584837</c:v>
                </c:pt>
                <c:pt idx="265">
                  <c:v>0.10105352061584837</c:v>
                </c:pt>
                <c:pt idx="266">
                  <c:v>8.9082776296058278E-2</c:v>
                </c:pt>
                <c:pt idx="267">
                  <c:v>0.11288265966557794</c:v>
                </c:pt>
                <c:pt idx="268">
                  <c:v>0.10105352061584824</c:v>
                </c:pt>
                <c:pt idx="269">
                  <c:v>0.11288265966557784</c:v>
                </c:pt>
                <c:pt idx="270">
                  <c:v>0.12457350449249616</c:v>
                </c:pt>
                <c:pt idx="271">
                  <c:v>0.17004639210279962</c:v>
                </c:pt>
                <c:pt idx="272">
                  <c:v>0.23458491324037078</c:v>
                </c:pt>
                <c:pt idx="273">
                  <c:v>0.20818848786927505</c:v>
                </c:pt>
                <c:pt idx="274">
                  <c:v>0.19744047893231134</c:v>
                </c:pt>
                <c:pt idx="275">
                  <c:v>0.19744047893231134</c:v>
                </c:pt>
                <c:pt idx="276">
                  <c:v>0.2241040958632366</c:v>
                </c:pt>
                <c:pt idx="277">
                  <c:v>0.23977036054889656</c:v>
                </c:pt>
                <c:pt idx="278">
                  <c:v>0.22410409586323671</c:v>
                </c:pt>
                <c:pt idx="279">
                  <c:v>0.22410409586323671</c:v>
                </c:pt>
                <c:pt idx="280">
                  <c:v>0.21883655627223159</c:v>
                </c:pt>
                <c:pt idx="281">
                  <c:v>0.21883655627223159</c:v>
                </c:pt>
                <c:pt idx="282">
                  <c:v>0.23977036054889656</c:v>
                </c:pt>
                <c:pt idx="283">
                  <c:v>0.22410409586323671</c:v>
                </c:pt>
                <c:pt idx="284">
                  <c:v>0.19744047893231145</c:v>
                </c:pt>
                <c:pt idx="285">
                  <c:v>0.19744047893231145</c:v>
                </c:pt>
                <c:pt idx="286">
                  <c:v>0.17004639210279973</c:v>
                </c:pt>
                <c:pt idx="287">
                  <c:v>0.14188068174636778</c:v>
                </c:pt>
                <c:pt idx="288">
                  <c:v>0.14188068174636778</c:v>
                </c:pt>
                <c:pt idx="289">
                  <c:v>0.14188068174636778</c:v>
                </c:pt>
                <c:pt idx="290">
                  <c:v>0.1532392737864183</c:v>
                </c:pt>
                <c:pt idx="291">
                  <c:v>0.1700463921027997</c:v>
                </c:pt>
                <c:pt idx="292">
                  <c:v>0.19744047893231145</c:v>
                </c:pt>
                <c:pt idx="293">
                  <c:v>0.18109126036972584</c:v>
                </c:pt>
                <c:pt idx="294">
                  <c:v>0.19201547095662932</c:v>
                </c:pt>
                <c:pt idx="295">
                  <c:v>0.12457350449249613</c:v>
                </c:pt>
                <c:pt idx="296">
                  <c:v>8.9082776296058083E-2</c:v>
                </c:pt>
                <c:pt idx="297">
                  <c:v>0.10699360617538679</c:v>
                </c:pt>
                <c:pt idx="298">
                  <c:v>0.11288265966557781</c:v>
                </c:pt>
                <c:pt idx="299">
                  <c:v>0.10105352061584812</c:v>
                </c:pt>
                <c:pt idx="300">
                  <c:v>0.11288265966557771</c:v>
                </c:pt>
                <c:pt idx="301">
                  <c:v>7.6950455856150901E-2</c:v>
                </c:pt>
                <c:pt idx="302">
                  <c:v>0.17004639210279943</c:v>
                </c:pt>
                <c:pt idx="303">
                  <c:v>0.13037590934334628</c:v>
                </c:pt>
                <c:pt idx="304">
                  <c:v>0.14188068174636764</c:v>
                </c:pt>
                <c:pt idx="305">
                  <c:v>0.14188068174636764</c:v>
                </c:pt>
                <c:pt idx="306">
                  <c:v>0.14756839896974971</c:v>
                </c:pt>
                <c:pt idx="307">
                  <c:v>0.14756839896974971</c:v>
                </c:pt>
                <c:pt idx="308">
                  <c:v>0.11288265966557783</c:v>
                </c:pt>
                <c:pt idx="309">
                  <c:v>0.14188068174636778</c:v>
                </c:pt>
                <c:pt idx="310">
                  <c:v>0.14188068174636778</c:v>
                </c:pt>
                <c:pt idx="311">
                  <c:v>0.14188068174636778</c:v>
                </c:pt>
                <c:pt idx="312">
                  <c:v>0.11288265966557789</c:v>
                </c:pt>
                <c:pt idx="313">
                  <c:v>0.15096863764668164</c:v>
                </c:pt>
                <c:pt idx="314">
                  <c:v>0.12198381128166322</c:v>
                </c:pt>
                <c:pt idx="315">
                  <c:v>0.14523849257781404</c:v>
                </c:pt>
                <c:pt idx="316">
                  <c:v>0.16796466079935807</c:v>
                </c:pt>
                <c:pt idx="317">
                  <c:v>0.1509686376466817</c:v>
                </c:pt>
                <c:pt idx="318">
                  <c:v>0.17915188752174321</c:v>
                </c:pt>
                <c:pt idx="319">
                  <c:v>0.15096863764668172</c:v>
                </c:pt>
                <c:pt idx="320">
                  <c:v>0.13367874793192491</c:v>
                </c:pt>
                <c:pt idx="321">
                  <c:v>9.2133722905414023E-2</c:v>
                </c:pt>
                <c:pt idx="322">
                  <c:v>0.14523849257781415</c:v>
                </c:pt>
                <c:pt idx="323">
                  <c:v>0.15666613513956382</c:v>
                </c:pt>
                <c:pt idx="324">
                  <c:v>0.206548036595153</c:v>
                </c:pt>
                <c:pt idx="325">
                  <c:v>0.17915188752174327</c:v>
                </c:pt>
                <c:pt idx="326">
                  <c:v>0.17915188752174327</c:v>
                </c:pt>
                <c:pt idx="327">
                  <c:v>0.19567947587974122</c:v>
                </c:pt>
                <c:pt idx="328">
                  <c:v>0.22263255140493352</c:v>
                </c:pt>
                <c:pt idx="329">
                  <c:v>0.20112852186627553</c:v>
                </c:pt>
                <c:pt idx="330">
                  <c:v>0.18469149038837193</c:v>
                </c:pt>
                <c:pt idx="331">
                  <c:v>0.16796466079935815</c:v>
                </c:pt>
                <c:pt idx="332">
                  <c:v>0.21729974062458762</c:v>
                </c:pt>
                <c:pt idx="333">
                  <c:v>0.26430116283818123</c:v>
                </c:pt>
                <c:pt idx="334">
                  <c:v>0.23846244465972516</c:v>
                </c:pt>
                <c:pt idx="335">
                  <c:v>0.23321360724549509</c:v>
                </c:pt>
                <c:pt idx="336">
                  <c:v>0.20654803659515306</c:v>
                </c:pt>
                <c:pt idx="337">
                  <c:v>0.23321360724549514</c:v>
                </c:pt>
                <c:pt idx="338">
                  <c:v>0.20654803659515311</c:v>
                </c:pt>
                <c:pt idx="339">
                  <c:v>0.20654803659515311</c:v>
                </c:pt>
                <c:pt idx="340">
                  <c:v>0.20654803659515311</c:v>
                </c:pt>
                <c:pt idx="341">
                  <c:v>0.21193833843271331</c:v>
                </c:pt>
                <c:pt idx="342">
                  <c:v>0.21193833843271331</c:v>
                </c:pt>
                <c:pt idx="343">
                  <c:v>0.24368387556944796</c:v>
                </c:pt>
                <c:pt idx="344">
                  <c:v>0.31891318064764551</c:v>
                </c:pt>
                <c:pt idx="345">
                  <c:v>0.33330043409986071</c:v>
                </c:pt>
                <c:pt idx="346">
                  <c:v>0.37981579535719523</c:v>
                </c:pt>
                <c:pt idx="347">
                  <c:v>0.35216700445721583</c:v>
                </c:pt>
                <c:pt idx="348">
                  <c:v>0.37981579535719512</c:v>
                </c:pt>
                <c:pt idx="349">
                  <c:v>0.37981579535719512</c:v>
                </c:pt>
                <c:pt idx="350">
                  <c:v>0.37068420851054978</c:v>
                </c:pt>
                <c:pt idx="351">
                  <c:v>0.37526042513245028</c:v>
                </c:pt>
                <c:pt idx="352">
                  <c:v>0.36146846672728999</c:v>
                </c:pt>
                <c:pt idx="353">
                  <c:v>0.38886475031675982</c:v>
                </c:pt>
                <c:pt idx="354">
                  <c:v>0.41990641115691035</c:v>
                </c:pt>
                <c:pt idx="355">
                  <c:v>0.46683022678454117</c:v>
                </c:pt>
                <c:pt idx="356">
                  <c:v>0.50364055666119811</c:v>
                </c:pt>
                <c:pt idx="357">
                  <c:v>0.52744891938982796</c:v>
                </c:pt>
                <c:pt idx="358">
                  <c:v>0.49961679810899767</c:v>
                </c:pt>
                <c:pt idx="359">
                  <c:v>0.49152038092577621</c:v>
                </c:pt>
                <c:pt idx="360">
                  <c:v>0.49152038092577621</c:v>
                </c:pt>
                <c:pt idx="361">
                  <c:v>0.44151500331718579</c:v>
                </c:pt>
                <c:pt idx="362">
                  <c:v>0.45002481687840723</c:v>
                </c:pt>
                <c:pt idx="363">
                  <c:v>0.45846282414131878</c:v>
                </c:pt>
                <c:pt idx="364">
                  <c:v>0.45002481687840729</c:v>
                </c:pt>
                <c:pt idx="365">
                  <c:v>0.48744745691800401</c:v>
                </c:pt>
                <c:pt idx="366">
                  <c:v>0.46683022678454111</c:v>
                </c:pt>
                <c:pt idx="367">
                  <c:v>0.46683022678454111</c:v>
                </c:pt>
                <c:pt idx="368">
                  <c:v>0.37981579535719517</c:v>
                </c:pt>
                <c:pt idx="369">
                  <c:v>0.37981579535719517</c:v>
                </c:pt>
                <c:pt idx="370">
                  <c:v>0.41553044840405334</c:v>
                </c:pt>
                <c:pt idx="371">
                  <c:v>0.37981579535719506</c:v>
                </c:pt>
                <c:pt idx="372">
                  <c:v>0.36146846672728994</c:v>
                </c:pt>
                <c:pt idx="373">
                  <c:v>0.39783255546270385</c:v>
                </c:pt>
                <c:pt idx="374">
                  <c:v>0.42426330826003428</c:v>
                </c:pt>
                <c:pt idx="375">
                  <c:v>0.38886475031675966</c:v>
                </c:pt>
                <c:pt idx="376">
                  <c:v>0.42426330826003433</c:v>
                </c:pt>
                <c:pt idx="377">
                  <c:v>0.39783255546270402</c:v>
                </c:pt>
                <c:pt idx="378">
                  <c:v>0.37981579535719517</c:v>
                </c:pt>
                <c:pt idx="379">
                  <c:v>0.42253219219387689</c:v>
                </c:pt>
                <c:pt idx="380">
                  <c:v>0.40482780690818337</c:v>
                </c:pt>
                <c:pt idx="381">
                  <c:v>0.4399170722400001</c:v>
                </c:pt>
                <c:pt idx="382">
                  <c:v>0.43126241099796792</c:v>
                </c:pt>
                <c:pt idx="383">
                  <c:v>0.43126241099796792</c:v>
                </c:pt>
                <c:pt idx="384">
                  <c:v>0.43126241099796792</c:v>
                </c:pt>
                <c:pt idx="385">
                  <c:v>0.42253219219387694</c:v>
                </c:pt>
                <c:pt idx="386">
                  <c:v>0.42253219219387694</c:v>
                </c:pt>
                <c:pt idx="387">
                  <c:v>0.43126241099796808</c:v>
                </c:pt>
                <c:pt idx="388">
                  <c:v>0.40928634107778317</c:v>
                </c:pt>
                <c:pt idx="389">
                  <c:v>0.38680431835167972</c:v>
                </c:pt>
                <c:pt idx="390">
                  <c:v>0.38680431835167972</c:v>
                </c:pt>
                <c:pt idx="391">
                  <c:v>0.38680431835167972</c:v>
                </c:pt>
                <c:pt idx="392">
                  <c:v>0.35915119956605634</c:v>
                </c:pt>
                <c:pt idx="393">
                  <c:v>0.43126241099796814</c:v>
                </c:pt>
                <c:pt idx="394">
                  <c:v>0.38225636863870671</c:v>
                </c:pt>
                <c:pt idx="395">
                  <c:v>0.36381762167719134</c:v>
                </c:pt>
                <c:pt idx="396">
                  <c:v>0.36381762167719134</c:v>
                </c:pt>
                <c:pt idx="397">
                  <c:v>0.34029008016820267</c:v>
                </c:pt>
                <c:pt idx="398">
                  <c:v>0.35447543123631953</c:v>
                </c:pt>
                <c:pt idx="399">
                  <c:v>0.34976510693613627</c:v>
                </c:pt>
                <c:pt idx="400">
                  <c:v>0.31619562867126327</c:v>
                </c:pt>
                <c:pt idx="401">
                  <c:v>0.30638239243957233</c:v>
                </c:pt>
                <c:pt idx="402">
                  <c:v>0.27129811656343905</c:v>
                </c:pt>
                <c:pt idx="403">
                  <c:v>0.40482780690818354</c:v>
                </c:pt>
                <c:pt idx="404">
                  <c:v>0.36381762167719134</c:v>
                </c:pt>
                <c:pt idx="405">
                  <c:v>0.37767539667065714</c:v>
                </c:pt>
                <c:pt idx="406">
                  <c:v>0.35447543123631969</c:v>
                </c:pt>
                <c:pt idx="407">
                  <c:v>0.34976510693613644</c:v>
                </c:pt>
                <c:pt idx="408">
                  <c:v>0.33551230108784219</c:v>
                </c:pt>
                <c:pt idx="409">
                  <c:v>0.29149292527831666</c:v>
                </c:pt>
                <c:pt idx="410">
                  <c:v>0.31619562867126338</c:v>
                </c:pt>
                <c:pt idx="411">
                  <c:v>0.27129811656343911</c:v>
                </c:pt>
                <c:pt idx="412">
                  <c:v>0.26617819712794161</c:v>
                </c:pt>
                <c:pt idx="413">
                  <c:v>0.27637840676951675</c:v>
                </c:pt>
                <c:pt idx="414">
                  <c:v>0.29648518102547566</c:v>
                </c:pt>
                <c:pt idx="415">
                  <c:v>0.29648518102547566</c:v>
                </c:pt>
                <c:pt idx="416">
                  <c:v>0.29149292527831655</c:v>
                </c:pt>
                <c:pt idx="417">
                  <c:v>0.29149292527831655</c:v>
                </c:pt>
                <c:pt idx="418">
                  <c:v>0.31619562867126327</c:v>
                </c:pt>
                <c:pt idx="419">
                  <c:v>0.29149292527831638</c:v>
                </c:pt>
                <c:pt idx="420">
                  <c:v>0.33072441780880124</c:v>
                </c:pt>
                <c:pt idx="421">
                  <c:v>0.31619562867126316</c:v>
                </c:pt>
                <c:pt idx="422">
                  <c:v>0.3402900801682025</c:v>
                </c:pt>
                <c:pt idx="423">
                  <c:v>0.33551230108784191</c:v>
                </c:pt>
                <c:pt idx="424">
                  <c:v>0.31619562867126316</c:v>
                </c:pt>
                <c:pt idx="425">
                  <c:v>0.36671847413165026</c:v>
                </c:pt>
                <c:pt idx="426">
                  <c:v>0.32105341196094406</c:v>
                </c:pt>
                <c:pt idx="427">
                  <c:v>0.37307334278572762</c:v>
                </c:pt>
                <c:pt idx="428">
                  <c:v>0.38225636863870627</c:v>
                </c:pt>
                <c:pt idx="429">
                  <c:v>0.36846236939572341</c:v>
                </c:pt>
                <c:pt idx="430">
                  <c:v>0.35915119956605585</c:v>
                </c:pt>
                <c:pt idx="431">
                  <c:v>0.38680431835167917</c:v>
                </c:pt>
                <c:pt idx="432">
                  <c:v>0.4048278069081831</c:v>
                </c:pt>
                <c:pt idx="433">
                  <c:v>0.37307334278572757</c:v>
                </c:pt>
                <c:pt idx="434">
                  <c:v>0.4064946525513396</c:v>
                </c:pt>
                <c:pt idx="435">
                  <c:v>0.4064946525513396</c:v>
                </c:pt>
                <c:pt idx="436">
                  <c:v>0.39134375563132151</c:v>
                </c:pt>
                <c:pt idx="437">
                  <c:v>0.37767539667065653</c:v>
                </c:pt>
                <c:pt idx="438">
                  <c:v>0.39586267950440385</c:v>
                </c:pt>
                <c:pt idx="439">
                  <c:v>0.39586267950440385</c:v>
                </c:pt>
                <c:pt idx="440">
                  <c:v>0.40482780690818287</c:v>
                </c:pt>
                <c:pt idx="441">
                  <c:v>0.40482780690818287</c:v>
                </c:pt>
                <c:pt idx="442">
                  <c:v>0.3913437556313214</c:v>
                </c:pt>
                <c:pt idx="443">
                  <c:v>0.40928634107778233</c:v>
                </c:pt>
                <c:pt idx="444">
                  <c:v>0.42253219219387628</c:v>
                </c:pt>
                <c:pt idx="445">
                  <c:v>0.45276590012763313</c:v>
                </c:pt>
                <c:pt idx="446">
                  <c:v>0.41371327443474154</c:v>
                </c:pt>
                <c:pt idx="447">
                  <c:v>0.42952012886513163</c:v>
                </c:pt>
                <c:pt idx="448">
                  <c:v>0.43825896440553525</c:v>
                </c:pt>
                <c:pt idx="449">
                  <c:v>0.43825896440553525</c:v>
                </c:pt>
                <c:pt idx="450">
                  <c:v>0.40284779719620567</c:v>
                </c:pt>
                <c:pt idx="451">
                  <c:v>0.41182179733694646</c:v>
                </c:pt>
                <c:pt idx="452">
                  <c:v>0.40284779719620556</c:v>
                </c:pt>
                <c:pt idx="453">
                  <c:v>0.38466668302460716</c:v>
                </c:pt>
                <c:pt idx="454">
                  <c:v>0.42070425233498193</c:v>
                </c:pt>
                <c:pt idx="455">
                  <c:v>0.38466668302460716</c:v>
                </c:pt>
                <c:pt idx="456">
                  <c:v>0.38466668302460716</c:v>
                </c:pt>
                <c:pt idx="457">
                  <c:v>0.37080749939087876</c:v>
                </c:pt>
                <c:pt idx="458">
                  <c:v>0.34728169847557311</c:v>
                </c:pt>
                <c:pt idx="459">
                  <c:v>0.35676603887311303</c:v>
                </c:pt>
                <c:pt idx="460">
                  <c:v>0.35676603887311303</c:v>
                </c:pt>
                <c:pt idx="461">
                  <c:v>0.39380458269734553</c:v>
                </c:pt>
                <c:pt idx="462">
                  <c:v>0.39380458269734553</c:v>
                </c:pt>
                <c:pt idx="463">
                  <c:v>0.42070425233498193</c:v>
                </c:pt>
                <c:pt idx="464">
                  <c:v>0.41627288705439203</c:v>
                </c:pt>
                <c:pt idx="465">
                  <c:v>0.41627288705439203</c:v>
                </c:pt>
                <c:pt idx="466">
                  <c:v>0.38007233560793402</c:v>
                </c:pt>
                <c:pt idx="467">
                  <c:v>0.39380458269734558</c:v>
                </c:pt>
                <c:pt idx="468">
                  <c:v>0.38007233560793396</c:v>
                </c:pt>
                <c:pt idx="469">
                  <c:v>0.3708074993908787</c:v>
                </c:pt>
                <c:pt idx="470">
                  <c:v>0.39380458269734547</c:v>
                </c:pt>
                <c:pt idx="471">
                  <c:v>0.3754567827002101</c:v>
                </c:pt>
                <c:pt idx="472">
                  <c:v>0.347281698475573</c:v>
                </c:pt>
                <c:pt idx="473">
                  <c:v>0.33770654336029288</c:v>
                </c:pt>
                <c:pt idx="474">
                  <c:v>0.33770654336029288</c:v>
                </c:pt>
                <c:pt idx="475">
                  <c:v>0.31337927633052154</c:v>
                </c:pt>
                <c:pt idx="476">
                  <c:v>0.347281698475573</c:v>
                </c:pt>
                <c:pt idx="477">
                  <c:v>0.347281698475573</c:v>
                </c:pt>
                <c:pt idx="478">
                  <c:v>0.32318907246501555</c:v>
                </c:pt>
                <c:pt idx="479">
                  <c:v>0.33530794054404167</c:v>
                </c:pt>
                <c:pt idx="480">
                  <c:v>0.3231890724650156</c:v>
                </c:pt>
                <c:pt idx="481">
                  <c:v>0.32805168450604028</c:v>
                </c:pt>
                <c:pt idx="482">
                  <c:v>0.32318907246501566</c:v>
                </c:pt>
                <c:pt idx="483">
                  <c:v>0.33289076592534728</c:v>
                </c:pt>
                <c:pt idx="484">
                  <c:v>0.34728169847557311</c:v>
                </c:pt>
                <c:pt idx="485">
                  <c:v>0.33770654336029299</c:v>
                </c:pt>
                <c:pt idx="486">
                  <c:v>0.33289076592534722</c:v>
                </c:pt>
                <c:pt idx="487">
                  <c:v>0.33289076592534722</c:v>
                </c:pt>
                <c:pt idx="488">
                  <c:v>0.31828970683932534</c:v>
                </c:pt>
                <c:pt idx="489">
                  <c:v>0.33770654336029293</c:v>
                </c:pt>
                <c:pt idx="490">
                  <c:v>0.34728169847557316</c:v>
                </c:pt>
                <c:pt idx="491">
                  <c:v>0.34728169847557316</c:v>
                </c:pt>
                <c:pt idx="492">
                  <c:v>0.34728169847557316</c:v>
                </c:pt>
                <c:pt idx="493">
                  <c:v>0.34728169847557316</c:v>
                </c:pt>
                <c:pt idx="494">
                  <c:v>0.34728169847557316</c:v>
                </c:pt>
                <c:pt idx="495">
                  <c:v>0.34728169847557316</c:v>
                </c:pt>
                <c:pt idx="496">
                  <c:v>0.32318907246501571</c:v>
                </c:pt>
                <c:pt idx="497">
                  <c:v>0.31337927633052171</c:v>
                </c:pt>
                <c:pt idx="498">
                  <c:v>0.3182897068393255</c:v>
                </c:pt>
                <c:pt idx="499">
                  <c:v>0.34728169847557333</c:v>
                </c:pt>
                <c:pt idx="500">
                  <c:v>0.32805168450604061</c:v>
                </c:pt>
                <c:pt idx="501">
                  <c:v>0.29848837885106966</c:v>
                </c:pt>
                <c:pt idx="502">
                  <c:v>0.28337238645638446</c:v>
                </c:pt>
                <c:pt idx="503">
                  <c:v>0.29347949989152855</c:v>
                </c:pt>
                <c:pt idx="504">
                  <c:v>0.29347949989152855</c:v>
                </c:pt>
                <c:pt idx="505">
                  <c:v>0.29347949989152855</c:v>
                </c:pt>
                <c:pt idx="506">
                  <c:v>0.26803805215778981</c:v>
                </c:pt>
                <c:pt idx="507">
                  <c:v>0.25766914535454677</c:v>
                </c:pt>
                <c:pt idx="508">
                  <c:v>0.25766914535454677</c:v>
                </c:pt>
                <c:pt idx="509">
                  <c:v>0.25766914535454677</c:v>
                </c:pt>
                <c:pt idx="510">
                  <c:v>0.29248003951688745</c:v>
                </c:pt>
                <c:pt idx="511">
                  <c:v>0.35637838138240496</c:v>
                </c:pt>
                <c:pt idx="512">
                  <c:v>0.3799135327369334</c:v>
                </c:pt>
                <c:pt idx="513">
                  <c:v>0.37524815150418106</c:v>
                </c:pt>
                <c:pt idx="514">
                  <c:v>0.37991353273693335</c:v>
                </c:pt>
                <c:pt idx="515">
                  <c:v>0.37991353273693335</c:v>
                </c:pt>
                <c:pt idx="516">
                  <c:v>0.37991353273693335</c:v>
                </c:pt>
                <c:pt idx="517">
                  <c:v>0.389167397269296</c:v>
                </c:pt>
                <c:pt idx="518">
                  <c:v>0.37991353273693329</c:v>
                </c:pt>
                <c:pt idx="519">
                  <c:v>0.38454508917224267</c:v>
                </c:pt>
                <c:pt idx="520">
                  <c:v>0.38454508917224267</c:v>
                </c:pt>
                <c:pt idx="521">
                  <c:v>0.35637838138240491</c:v>
                </c:pt>
                <c:pt idx="522">
                  <c:v>0.38454508917224267</c:v>
                </c:pt>
                <c:pt idx="523">
                  <c:v>0.38454508917224267</c:v>
                </c:pt>
                <c:pt idx="524">
                  <c:v>0.35637838138240491</c:v>
                </c:pt>
                <c:pt idx="525">
                  <c:v>0.37056090242770406</c:v>
                </c:pt>
                <c:pt idx="526">
                  <c:v>0.389167397269296</c:v>
                </c:pt>
                <c:pt idx="527">
                  <c:v>0.3937684379012889</c:v>
                </c:pt>
                <c:pt idx="528">
                  <c:v>0.375248151504181</c:v>
                </c:pt>
                <c:pt idx="529">
                  <c:v>0.39376843790128907</c:v>
                </c:pt>
                <c:pt idx="530">
                  <c:v>0.40289555439859798</c:v>
                </c:pt>
                <c:pt idx="531">
                  <c:v>0.38916739726929606</c:v>
                </c:pt>
                <c:pt idx="532">
                  <c:v>0.3983364123780021</c:v>
                </c:pt>
                <c:pt idx="533">
                  <c:v>0.3983364123780021</c:v>
                </c:pt>
                <c:pt idx="534">
                  <c:v>0.36585157954127245</c:v>
                </c:pt>
                <c:pt idx="535">
                  <c:v>0.36585157954127245</c:v>
                </c:pt>
                <c:pt idx="536">
                  <c:v>0.36585157954127245</c:v>
                </c:pt>
                <c:pt idx="537">
                  <c:v>0.3937684379012889</c:v>
                </c:pt>
                <c:pt idx="538">
                  <c:v>0.36585157954127234</c:v>
                </c:pt>
                <c:pt idx="539">
                  <c:v>0.37524815150418095</c:v>
                </c:pt>
                <c:pt idx="540">
                  <c:v>0.37991353273693323</c:v>
                </c:pt>
                <c:pt idx="541">
                  <c:v>0.37524815150418089</c:v>
                </c:pt>
                <c:pt idx="542">
                  <c:v>0.38916739726929583</c:v>
                </c:pt>
                <c:pt idx="543">
                  <c:v>0.39376843790128874</c:v>
                </c:pt>
                <c:pt idx="544">
                  <c:v>0.40743400494293042</c:v>
                </c:pt>
                <c:pt idx="545">
                  <c:v>0.42537292053523262</c:v>
                </c:pt>
                <c:pt idx="546">
                  <c:v>0.48573450726175099</c:v>
                </c:pt>
                <c:pt idx="547">
                  <c:v>0.4899129008781643</c:v>
                </c:pt>
                <c:pt idx="548">
                  <c:v>0.4899129008781643</c:v>
                </c:pt>
                <c:pt idx="549">
                  <c:v>0.46031327656323268</c:v>
                </c:pt>
                <c:pt idx="550">
                  <c:v>0.45600908491739128</c:v>
                </c:pt>
                <c:pt idx="551">
                  <c:v>0.43861615047446734</c:v>
                </c:pt>
                <c:pt idx="552">
                  <c:v>0.4731046696087346</c:v>
                </c:pt>
                <c:pt idx="553">
                  <c:v>0.46031327656323268</c:v>
                </c:pt>
                <c:pt idx="554">
                  <c:v>0.46458779684577872</c:v>
                </c:pt>
                <c:pt idx="555">
                  <c:v>0.46885530034006001</c:v>
                </c:pt>
                <c:pt idx="556">
                  <c:v>0.42981072010410698</c:v>
                </c:pt>
                <c:pt idx="557">
                  <c:v>0.46885530034006007</c:v>
                </c:pt>
                <c:pt idx="558">
                  <c:v>0.46458779684577878</c:v>
                </c:pt>
                <c:pt idx="559">
                  <c:v>0.4342173417952393</c:v>
                </c:pt>
                <c:pt idx="560">
                  <c:v>0.44299569434716923</c:v>
                </c:pt>
                <c:pt idx="561">
                  <c:v>0.43861615047446723</c:v>
                </c:pt>
                <c:pt idx="562">
                  <c:v>0.40289555439859748</c:v>
                </c:pt>
                <c:pt idx="563">
                  <c:v>0.41195195097758647</c:v>
                </c:pt>
                <c:pt idx="564">
                  <c:v>0.42537292053523246</c:v>
                </c:pt>
                <c:pt idx="565">
                  <c:v>0.45600908491739117</c:v>
                </c:pt>
                <c:pt idx="566">
                  <c:v>0.43861615047446723</c:v>
                </c:pt>
                <c:pt idx="567">
                  <c:v>0.45168628709241598</c:v>
                </c:pt>
                <c:pt idx="568">
                  <c:v>0.44734472152790905</c:v>
                </c:pt>
                <c:pt idx="569">
                  <c:v>0.47310466960873448</c:v>
                </c:pt>
                <c:pt idx="570">
                  <c:v>0.47310466960873448</c:v>
                </c:pt>
                <c:pt idx="571">
                  <c:v>0.48991290087816408</c:v>
                </c:pt>
                <c:pt idx="572">
                  <c:v>0.48153858138984407</c:v>
                </c:pt>
                <c:pt idx="573">
                  <c:v>0.45514828522668038</c:v>
                </c:pt>
                <c:pt idx="574">
                  <c:v>0.42423993476324018</c:v>
                </c:pt>
                <c:pt idx="575">
                  <c:v>0.45947874024630286</c:v>
                </c:pt>
                <c:pt idx="576">
                  <c:v>0.45947874024630286</c:v>
                </c:pt>
                <c:pt idx="577">
                  <c:v>0.42870602387040962</c:v>
                </c:pt>
                <c:pt idx="578">
                  <c:v>0.37836082282446587</c:v>
                </c:pt>
                <c:pt idx="579">
                  <c:v>0.41069703770971216</c:v>
                </c:pt>
                <c:pt idx="580">
                  <c:v>0.43760186977756094</c:v>
                </c:pt>
                <c:pt idx="581">
                  <c:v>0.43316383880066867</c:v>
                </c:pt>
                <c:pt idx="582">
                  <c:v>0.41069703770971222</c:v>
                </c:pt>
                <c:pt idx="583">
                  <c:v>0.43316383880066872</c:v>
                </c:pt>
                <c:pt idx="584">
                  <c:v>0.45514828522668055</c:v>
                </c:pt>
                <c:pt idx="585">
                  <c:v>0.54649293778816876</c:v>
                </c:pt>
                <c:pt idx="586">
                  <c:v>0.50600183284687694</c:v>
                </c:pt>
                <c:pt idx="587">
                  <c:v>0.53049059476031524</c:v>
                </c:pt>
                <c:pt idx="588">
                  <c:v>0.50185782277252156</c:v>
                </c:pt>
                <c:pt idx="589">
                  <c:v>0.50185782277252156</c:v>
                </c:pt>
                <c:pt idx="590">
                  <c:v>0.51832117436305547</c:v>
                </c:pt>
                <c:pt idx="591">
                  <c:v>0.55832630039818931</c:v>
                </c:pt>
                <c:pt idx="592">
                  <c:v>0.54649293778816865</c:v>
                </c:pt>
                <c:pt idx="593">
                  <c:v>0.57774929987339319</c:v>
                </c:pt>
                <c:pt idx="594">
                  <c:v>0.57774929987339319</c:v>
                </c:pt>
                <c:pt idx="595">
                  <c:v>0.55832630039818931</c:v>
                </c:pt>
                <c:pt idx="596">
                  <c:v>0.6154892566059379</c:v>
                </c:pt>
                <c:pt idx="597">
                  <c:v>0.57774929987339319</c:v>
                </c:pt>
                <c:pt idx="598">
                  <c:v>0.57774929987339319</c:v>
                </c:pt>
                <c:pt idx="599">
                  <c:v>0.57774929987339319</c:v>
                </c:pt>
                <c:pt idx="600">
                  <c:v>0.57774929987339319</c:v>
                </c:pt>
                <c:pt idx="601">
                  <c:v>0.59679238838915993</c:v>
                </c:pt>
                <c:pt idx="602">
                  <c:v>0.60431704055887103</c:v>
                </c:pt>
                <c:pt idx="603">
                  <c:v>0.6154892566059379</c:v>
                </c:pt>
                <c:pt idx="604">
                  <c:v>0.62653803207661396</c:v>
                </c:pt>
                <c:pt idx="605">
                  <c:v>0.62653803207661396</c:v>
                </c:pt>
                <c:pt idx="606">
                  <c:v>0.63746606495084812</c:v>
                </c:pt>
                <c:pt idx="607">
                  <c:v>0.62286546030747925</c:v>
                </c:pt>
                <c:pt idx="608">
                  <c:v>0.633833481257147</c:v>
                </c:pt>
                <c:pt idx="609">
                  <c:v>0.62653803207661418</c:v>
                </c:pt>
                <c:pt idx="610">
                  <c:v>0.62286546030747936</c:v>
                </c:pt>
                <c:pt idx="611">
                  <c:v>0.6117758065704415</c:v>
                </c:pt>
                <c:pt idx="612">
                  <c:v>0.6080485154094859</c:v>
                </c:pt>
                <c:pt idx="613">
                  <c:v>0.61548925660593834</c:v>
                </c:pt>
                <c:pt idx="614">
                  <c:v>0.61548925660593834</c:v>
                </c:pt>
                <c:pt idx="615">
                  <c:v>0.63383348125714711</c:v>
                </c:pt>
                <c:pt idx="616">
                  <c:v>0.68002174490677914</c:v>
                </c:pt>
                <c:pt idx="617">
                  <c:v>0.68694755489754089</c:v>
                </c:pt>
                <c:pt idx="618">
                  <c:v>0.7006480498957246</c:v>
                </c:pt>
                <c:pt idx="619">
                  <c:v>0.72084880701233367</c:v>
                </c:pt>
                <c:pt idx="620">
                  <c:v>0.72084880701233367</c:v>
                </c:pt>
                <c:pt idx="621">
                  <c:v>0.76006584477663763</c:v>
                </c:pt>
                <c:pt idx="622">
                  <c:v>0.78538678519556548</c:v>
                </c:pt>
                <c:pt idx="623">
                  <c:v>0.76006584477663774</c:v>
                </c:pt>
                <c:pt idx="624">
                  <c:v>0.75363834960086362</c:v>
                </c:pt>
                <c:pt idx="625">
                  <c:v>0.73737369411315523</c:v>
                </c:pt>
                <c:pt idx="626">
                  <c:v>0.74391473078071635</c:v>
                </c:pt>
                <c:pt idx="627">
                  <c:v>0.72084880701233389</c:v>
                </c:pt>
                <c:pt idx="628">
                  <c:v>0.72084880701233389</c:v>
                </c:pt>
                <c:pt idx="629">
                  <c:v>0.70742414314182867</c:v>
                </c:pt>
                <c:pt idx="630">
                  <c:v>0.71079943641026355</c:v>
                </c:pt>
                <c:pt idx="631">
                  <c:v>0.72084880701233389</c:v>
                </c:pt>
                <c:pt idx="632">
                  <c:v>0.69381680251642419</c:v>
                </c:pt>
                <c:pt idx="633">
                  <c:v>0.68002174490677936</c:v>
                </c:pt>
                <c:pt idx="634">
                  <c:v>0.6660428952762476</c:v>
                </c:pt>
                <c:pt idx="635">
                  <c:v>0.65542437147818988</c:v>
                </c:pt>
                <c:pt idx="636">
                  <c:v>0.68002174490677947</c:v>
                </c:pt>
                <c:pt idx="637">
                  <c:v>0.65542437147818988</c:v>
                </c:pt>
                <c:pt idx="638">
                  <c:v>0.65826763731243532</c:v>
                </c:pt>
                <c:pt idx="639">
                  <c:v>0.65826763731243532</c:v>
                </c:pt>
                <c:pt idx="640">
                  <c:v>0.68295844535516625</c:v>
                </c:pt>
                <c:pt idx="641">
                  <c:v>0.70023132965526724</c:v>
                </c:pt>
                <c:pt idx="642">
                  <c:v>0.67946958626934584</c:v>
                </c:pt>
                <c:pt idx="643">
                  <c:v>0.69679341957234031</c:v>
                </c:pt>
                <c:pt idx="644">
                  <c:v>0.69335257896659763</c:v>
                </c:pt>
                <c:pt idx="645">
                  <c:v>0.63659695969662633</c:v>
                </c:pt>
                <c:pt idx="646">
                  <c:v>0.60546817035391376</c:v>
                </c:pt>
                <c:pt idx="647">
                  <c:v>0.57720787048662148</c:v>
                </c:pt>
                <c:pt idx="648">
                  <c:v>0.58415397388201817</c:v>
                </c:pt>
                <c:pt idx="649">
                  <c:v>0.54893067850844635</c:v>
                </c:pt>
                <c:pt idx="650">
                  <c:v>0.54893067850844635</c:v>
                </c:pt>
                <c:pt idx="651">
                  <c:v>0.55290506647509441</c:v>
                </c:pt>
                <c:pt idx="652">
                  <c:v>0.54493007359963896</c:v>
                </c:pt>
                <c:pt idx="653">
                  <c:v>0.64024778660182502</c:v>
                </c:pt>
                <c:pt idx="654">
                  <c:v>0.65468212559373118</c:v>
                </c:pt>
                <c:pt idx="655">
                  <c:v>0.63294224095202023</c:v>
                </c:pt>
                <c:pt idx="656">
                  <c:v>0.58415397388201817</c:v>
                </c:pt>
                <c:pt idx="657">
                  <c:v>0.58415397388201817</c:v>
                </c:pt>
                <c:pt idx="658">
                  <c:v>0.56864651929362298</c:v>
                </c:pt>
                <c:pt idx="659">
                  <c:v>0.52880776552790831</c:v>
                </c:pt>
                <c:pt idx="660">
                  <c:v>0.48814935756208033</c:v>
                </c:pt>
                <c:pt idx="661">
                  <c:v>0.48306039992551636</c:v>
                </c:pt>
                <c:pt idx="662">
                  <c:v>0.47020679528778914</c:v>
                </c:pt>
                <c:pt idx="663">
                  <c:v>0.4830603999255163</c:v>
                </c:pt>
                <c:pt idx="664">
                  <c:v>0.50411541610093713</c:v>
                </c:pt>
                <c:pt idx="665">
                  <c:v>0.53286277628438683</c:v>
                </c:pt>
                <c:pt idx="666">
                  <c:v>0.47879788477553176</c:v>
                </c:pt>
                <c:pt idx="667">
                  <c:v>0.50411541610093691</c:v>
                </c:pt>
                <c:pt idx="668">
                  <c:v>0.50411541610093691</c:v>
                </c:pt>
                <c:pt idx="669">
                  <c:v>0.47879788477553165</c:v>
                </c:pt>
                <c:pt idx="670">
                  <c:v>0.48730482313001167</c:v>
                </c:pt>
                <c:pt idx="671">
                  <c:v>0.52473624468791269</c:v>
                </c:pt>
                <c:pt idx="672">
                  <c:v>0.58415397388201784</c:v>
                </c:pt>
                <c:pt idx="673">
                  <c:v>0.60320367221196858</c:v>
                </c:pt>
                <c:pt idx="674">
                  <c:v>0.60320367221196858</c:v>
                </c:pt>
                <c:pt idx="675">
                  <c:v>0.60320367221196858</c:v>
                </c:pt>
                <c:pt idx="676">
                  <c:v>0.58415397388201784</c:v>
                </c:pt>
                <c:pt idx="677">
                  <c:v>0.58415397388201784</c:v>
                </c:pt>
                <c:pt idx="678">
                  <c:v>0.57643532491065208</c:v>
                </c:pt>
                <c:pt idx="679">
                  <c:v>0.58415397388201784</c:v>
                </c:pt>
                <c:pt idx="680">
                  <c:v>0.58415397388201784</c:v>
                </c:pt>
                <c:pt idx="681">
                  <c:v>0.58415397388201784</c:v>
                </c:pt>
                <c:pt idx="682">
                  <c:v>0.60320367221196858</c:v>
                </c:pt>
                <c:pt idx="683">
                  <c:v>0.60320367221196858</c:v>
                </c:pt>
                <c:pt idx="684">
                  <c:v>0.58415397388201784</c:v>
                </c:pt>
                <c:pt idx="685">
                  <c:v>0.61818831357510362</c:v>
                </c:pt>
                <c:pt idx="686">
                  <c:v>0.59181350135823119</c:v>
                </c:pt>
                <c:pt idx="687">
                  <c:v>0.59181350135823119</c:v>
                </c:pt>
                <c:pt idx="688">
                  <c:v>0.60320367221196858</c:v>
                </c:pt>
                <c:pt idx="689">
                  <c:v>0.60320367221196858</c:v>
                </c:pt>
                <c:pt idx="690">
                  <c:v>0.52880776552790798</c:v>
                </c:pt>
                <c:pt idx="691">
                  <c:v>0.52880776552790798</c:v>
                </c:pt>
                <c:pt idx="692">
                  <c:v>0.52880776552790798</c:v>
                </c:pt>
                <c:pt idx="693">
                  <c:v>0.53690141031408378</c:v>
                </c:pt>
                <c:pt idx="694">
                  <c:v>0.53690141031408378</c:v>
                </c:pt>
                <c:pt idx="695">
                  <c:v>0.53690141031408378</c:v>
                </c:pt>
                <c:pt idx="696">
                  <c:v>0.5647343257080002</c:v>
                </c:pt>
                <c:pt idx="697">
                  <c:v>0.5647343257080002</c:v>
                </c:pt>
                <c:pt idx="698">
                  <c:v>0.55369599853212459</c:v>
                </c:pt>
                <c:pt idx="699">
                  <c:v>0.55369599853212459</c:v>
                </c:pt>
                <c:pt idx="700">
                  <c:v>0.5529050664750943</c:v>
                </c:pt>
                <c:pt idx="701">
                  <c:v>0.51241056289557818</c:v>
                </c:pt>
                <c:pt idx="702">
                  <c:v>0.51241056289557818</c:v>
                </c:pt>
                <c:pt idx="703">
                  <c:v>0.51981993896026557</c:v>
                </c:pt>
                <c:pt idx="704">
                  <c:v>0.51152202127639057</c:v>
                </c:pt>
                <c:pt idx="705">
                  <c:v>0.46896706340248495</c:v>
                </c:pt>
                <c:pt idx="706">
                  <c:v>0.46896706340248495</c:v>
                </c:pt>
                <c:pt idx="707">
                  <c:v>0.46896706340248495</c:v>
                </c:pt>
                <c:pt idx="708">
                  <c:v>0.4776241627242977</c:v>
                </c:pt>
                <c:pt idx="709">
                  <c:v>0.46023436375620724</c:v>
                </c:pt>
                <c:pt idx="710">
                  <c:v>0.46023436375620724</c:v>
                </c:pt>
                <c:pt idx="711">
                  <c:v>0.39217677210440249</c:v>
                </c:pt>
                <c:pt idx="712">
                  <c:v>0.3874713933738384</c:v>
                </c:pt>
                <c:pt idx="713">
                  <c:v>0.37322093700030207</c:v>
                </c:pt>
                <c:pt idx="714">
                  <c:v>0.42450869699792215</c:v>
                </c:pt>
                <c:pt idx="715">
                  <c:v>0.3836935179720119</c:v>
                </c:pt>
                <c:pt idx="716">
                  <c:v>0.43176130589812312</c:v>
                </c:pt>
                <c:pt idx="717">
                  <c:v>0.42450869699792215</c:v>
                </c:pt>
                <c:pt idx="718">
                  <c:v>0.3874713933738384</c:v>
                </c:pt>
                <c:pt idx="719">
                  <c:v>0.40616150561856412</c:v>
                </c:pt>
                <c:pt idx="720">
                  <c:v>0.40616150561856412</c:v>
                </c:pt>
                <c:pt idx="721">
                  <c:v>0.4245086969979221</c:v>
                </c:pt>
                <c:pt idx="722">
                  <c:v>0.44697921609836938</c:v>
                </c:pt>
                <c:pt idx="723">
                  <c:v>0.51152202127639057</c:v>
                </c:pt>
                <c:pt idx="724">
                  <c:v>0.52394321904219887</c:v>
                </c:pt>
                <c:pt idx="725">
                  <c:v>0.49471671822585028</c:v>
                </c:pt>
                <c:pt idx="726">
                  <c:v>0.49047089081600076</c:v>
                </c:pt>
                <c:pt idx="727">
                  <c:v>0.51068628604865318</c:v>
                </c:pt>
                <c:pt idx="728">
                  <c:v>0.49471671822585028</c:v>
                </c:pt>
                <c:pt idx="729">
                  <c:v>0.50315467161203897</c:v>
                </c:pt>
                <c:pt idx="730">
                  <c:v>0.48620695946222309</c:v>
                </c:pt>
                <c:pt idx="731">
                  <c:v>0.47762416272429764</c:v>
                </c:pt>
                <c:pt idx="732">
                  <c:v>0.50734709798623545</c:v>
                </c:pt>
                <c:pt idx="733">
                  <c:v>0.51152202127639035</c:v>
                </c:pt>
                <c:pt idx="734">
                  <c:v>0.52804956747553777</c:v>
                </c:pt>
                <c:pt idx="735">
                  <c:v>0.53213912274649589</c:v>
                </c:pt>
                <c:pt idx="736">
                  <c:v>0.56031728547004755</c:v>
                </c:pt>
                <c:pt idx="737">
                  <c:v>0.57215042311327524</c:v>
                </c:pt>
                <c:pt idx="738">
                  <c:v>0.56031728547004755</c:v>
                </c:pt>
                <c:pt idx="739">
                  <c:v>0.56031728547004755</c:v>
                </c:pt>
                <c:pt idx="740">
                  <c:v>0.51152202127639046</c:v>
                </c:pt>
                <c:pt idx="741">
                  <c:v>0.51152202127639046</c:v>
                </c:pt>
                <c:pt idx="742">
                  <c:v>0.49471671822585034</c:v>
                </c:pt>
                <c:pt idx="743">
                  <c:v>0.49471671822585034</c:v>
                </c:pt>
                <c:pt idx="744">
                  <c:v>0.53621202164915904</c:v>
                </c:pt>
                <c:pt idx="745">
                  <c:v>0.52804956747553788</c:v>
                </c:pt>
                <c:pt idx="746">
                  <c:v>0.4947167182258505</c:v>
                </c:pt>
                <c:pt idx="747">
                  <c:v>0.55235001342244272</c:v>
                </c:pt>
                <c:pt idx="748">
                  <c:v>0.53621202164915915</c:v>
                </c:pt>
                <c:pt idx="749">
                  <c:v>0.50315467161203908</c:v>
                </c:pt>
                <c:pt idx="750">
                  <c:v>0.44697921609836955</c:v>
                </c:pt>
                <c:pt idx="751">
                  <c:v>0.49047089081600109</c:v>
                </c:pt>
                <c:pt idx="752">
                  <c:v>0.5023119111978267</c:v>
                </c:pt>
                <c:pt idx="753">
                  <c:v>0.5023119111978267</c:v>
                </c:pt>
                <c:pt idx="754">
                  <c:v>0.49471671822585045</c:v>
                </c:pt>
                <c:pt idx="755">
                  <c:v>0.45583924892194283</c:v>
                </c:pt>
                <c:pt idx="756">
                  <c:v>0.48192476911497839</c:v>
                </c:pt>
                <c:pt idx="757">
                  <c:v>0.45671076785341258</c:v>
                </c:pt>
                <c:pt idx="758">
                  <c:v>0.4862069594622232</c:v>
                </c:pt>
                <c:pt idx="759">
                  <c:v>0.47762416272429775</c:v>
                </c:pt>
                <c:pt idx="760">
                  <c:v>0.51152202127639046</c:v>
                </c:pt>
                <c:pt idx="761">
                  <c:v>0.51152202127639046</c:v>
                </c:pt>
                <c:pt idx="762">
                  <c:v>0.49047089081600087</c:v>
                </c:pt>
                <c:pt idx="763">
                  <c:v>0.49047089081600087</c:v>
                </c:pt>
                <c:pt idx="764">
                  <c:v>0.52394321904219887</c:v>
                </c:pt>
                <c:pt idx="765">
                  <c:v>0.48876311674663464</c:v>
                </c:pt>
                <c:pt idx="766">
                  <c:v>0.48620695946222303</c:v>
                </c:pt>
                <c:pt idx="767">
                  <c:v>0.49471671822585023</c:v>
                </c:pt>
                <c:pt idx="768">
                  <c:v>0.48620695946222298</c:v>
                </c:pt>
                <c:pt idx="769">
                  <c:v>0.4904708908160007</c:v>
                </c:pt>
                <c:pt idx="770">
                  <c:v>0.4904708908160007</c:v>
                </c:pt>
                <c:pt idx="771">
                  <c:v>0.50231191119782637</c:v>
                </c:pt>
                <c:pt idx="772">
                  <c:v>0.53973752257317142</c:v>
                </c:pt>
                <c:pt idx="773">
                  <c:v>0.5315409267617579</c:v>
                </c:pt>
                <c:pt idx="774">
                  <c:v>0.51911866920831529</c:v>
                </c:pt>
                <c:pt idx="775">
                  <c:v>0.51911866920831529</c:v>
                </c:pt>
                <c:pt idx="776">
                  <c:v>0.51911866920831529</c:v>
                </c:pt>
                <c:pt idx="777">
                  <c:v>0.51911866920831529</c:v>
                </c:pt>
                <c:pt idx="778">
                  <c:v>0.51911866920831529</c:v>
                </c:pt>
                <c:pt idx="779">
                  <c:v>0.51911866920831529</c:v>
                </c:pt>
                <c:pt idx="780">
                  <c:v>0.53973752257317154</c:v>
                </c:pt>
                <c:pt idx="781">
                  <c:v>0.53973752257317154</c:v>
                </c:pt>
                <c:pt idx="782">
                  <c:v>0.53564762266681787</c:v>
                </c:pt>
                <c:pt idx="783">
                  <c:v>0.53564762266681787</c:v>
                </c:pt>
                <c:pt idx="784">
                  <c:v>0.5599398134061494</c:v>
                </c:pt>
                <c:pt idx="785">
                  <c:v>0.57581284118054876</c:v>
                </c:pt>
                <c:pt idx="786">
                  <c:v>0.55993981340614929</c:v>
                </c:pt>
                <c:pt idx="787">
                  <c:v>0.56393175336991941</c:v>
                </c:pt>
                <c:pt idx="788">
                  <c:v>0.56393175336991941</c:v>
                </c:pt>
                <c:pt idx="789">
                  <c:v>0.55993981340614929</c:v>
                </c:pt>
                <c:pt idx="790">
                  <c:v>0.57186814228230143</c:v>
                </c:pt>
                <c:pt idx="791">
                  <c:v>0.55993981340614918</c:v>
                </c:pt>
                <c:pt idx="792">
                  <c:v>0.55993981340614918</c:v>
                </c:pt>
                <c:pt idx="793">
                  <c:v>0.57974204055035117</c:v>
                </c:pt>
                <c:pt idx="794">
                  <c:v>0.55993981340614918</c:v>
                </c:pt>
                <c:pt idx="795">
                  <c:v>0.55993981340614918</c:v>
                </c:pt>
                <c:pt idx="796">
                  <c:v>0.55993981340614918</c:v>
                </c:pt>
                <c:pt idx="797">
                  <c:v>0.55993981340614918</c:v>
                </c:pt>
                <c:pt idx="798">
                  <c:v>0.55993981340614918</c:v>
                </c:pt>
                <c:pt idx="799">
                  <c:v>0.5639317533699193</c:v>
                </c:pt>
                <c:pt idx="800">
                  <c:v>0.57974204055035128</c:v>
                </c:pt>
                <c:pt idx="801">
                  <c:v>0.55993981340614929</c:v>
                </c:pt>
                <c:pt idx="802">
                  <c:v>0.5679078210890689</c:v>
                </c:pt>
                <c:pt idx="803">
                  <c:v>0.57186814228230154</c:v>
                </c:pt>
                <c:pt idx="804">
                  <c:v>0.57186814228230154</c:v>
                </c:pt>
                <c:pt idx="805">
                  <c:v>0.57186814228230154</c:v>
                </c:pt>
                <c:pt idx="806">
                  <c:v>0.59530624809368715</c:v>
                </c:pt>
                <c:pt idx="807">
                  <c:v>0.59143784766697027</c:v>
                </c:pt>
                <c:pt idx="808">
                  <c:v>0.59530624809368726</c:v>
                </c:pt>
                <c:pt idx="809">
                  <c:v>0.57974204055035128</c:v>
                </c:pt>
                <c:pt idx="810">
                  <c:v>0.59915974164578489</c:v>
                </c:pt>
                <c:pt idx="811">
                  <c:v>0.59915974164578489</c:v>
                </c:pt>
                <c:pt idx="812">
                  <c:v>0.59915974164578489</c:v>
                </c:pt>
                <c:pt idx="813">
                  <c:v>0.60299844276961878</c:v>
                </c:pt>
                <c:pt idx="814">
                  <c:v>0.60682246459860334</c:v>
                </c:pt>
                <c:pt idx="815">
                  <c:v>0.59915974164578478</c:v>
                </c:pt>
                <c:pt idx="816">
                  <c:v>0.62946450538426013</c:v>
                </c:pt>
                <c:pt idx="817">
                  <c:v>0.62946450538426013</c:v>
                </c:pt>
                <c:pt idx="818">
                  <c:v>0.63690879085675511</c:v>
                </c:pt>
                <c:pt idx="819">
                  <c:v>0.63690879085675511</c:v>
                </c:pt>
                <c:pt idx="820">
                  <c:v>0.63690879085675511</c:v>
                </c:pt>
                <c:pt idx="821">
                  <c:v>0.66610712989781273</c:v>
                </c:pt>
                <c:pt idx="822">
                  <c:v>0.69097452034340223</c:v>
                </c:pt>
                <c:pt idx="823">
                  <c:v>0.69796736871153042</c:v>
                </c:pt>
                <c:pt idx="824">
                  <c:v>0.72206428540925827</c:v>
                </c:pt>
                <c:pt idx="825">
                  <c:v>0.72206428540925827</c:v>
                </c:pt>
                <c:pt idx="826">
                  <c:v>0.72884379651527764</c:v>
                </c:pt>
                <c:pt idx="827">
                  <c:v>0.73221639394250526</c:v>
                </c:pt>
                <c:pt idx="828">
                  <c:v>0.72884379651527775</c:v>
                </c:pt>
                <c:pt idx="829">
                  <c:v>0.72545978617262008</c:v>
                </c:pt>
                <c:pt idx="830">
                  <c:v>0.72748984029907293</c:v>
                </c:pt>
                <c:pt idx="831">
                  <c:v>0.72206428540925816</c:v>
                </c:pt>
                <c:pt idx="832">
                  <c:v>0.72206428540925816</c:v>
                </c:pt>
                <c:pt idx="833">
                  <c:v>0.72816273558572731</c:v>
                </c:pt>
                <c:pt idx="834">
                  <c:v>0.72816273558572731</c:v>
                </c:pt>
                <c:pt idx="835">
                  <c:v>0.7416795802098739</c:v>
                </c:pt>
                <c:pt idx="836">
                  <c:v>0.74837009983124236</c:v>
                </c:pt>
                <c:pt idx="837">
                  <c:v>0.74837009983124236</c:v>
                </c:pt>
                <c:pt idx="838">
                  <c:v>0.74502619552553284</c:v>
                </c:pt>
                <c:pt idx="839">
                  <c:v>0.74502619552553284</c:v>
                </c:pt>
                <c:pt idx="840">
                  <c:v>0.73494399586001702</c:v>
                </c:pt>
                <c:pt idx="841">
                  <c:v>0.76489898613766649</c:v>
                </c:pt>
                <c:pt idx="842">
                  <c:v>0.77533521535383265</c:v>
                </c:pt>
                <c:pt idx="843">
                  <c:v>0.80726565344813928</c:v>
                </c:pt>
                <c:pt idx="844">
                  <c:v>0.80726565344813928</c:v>
                </c:pt>
                <c:pt idx="845">
                  <c:v>0.81602393018151975</c:v>
                </c:pt>
                <c:pt idx="846">
                  <c:v>0.81913901323914728</c:v>
                </c:pt>
                <c:pt idx="847">
                  <c:v>0.81290703632213857</c:v>
                </c:pt>
                <c:pt idx="848">
                  <c:v>0.79715905665105469</c:v>
                </c:pt>
                <c:pt idx="849">
                  <c:v>0.80348963899860293</c:v>
                </c:pt>
                <c:pt idx="850">
                  <c:v>0.77468510320716721</c:v>
                </c:pt>
                <c:pt idx="851">
                  <c:v>0.80348963899860304</c:v>
                </c:pt>
                <c:pt idx="852">
                  <c:v>0.80978039705210159</c:v>
                </c:pt>
                <c:pt idx="853">
                  <c:v>0.81290703632213868</c:v>
                </c:pt>
                <c:pt idx="854">
                  <c:v>0.81290703632213868</c:v>
                </c:pt>
                <c:pt idx="855">
                  <c:v>0.80032534558003632</c:v>
                </c:pt>
                <c:pt idx="856">
                  <c:v>0.80032534558003632</c:v>
                </c:pt>
                <c:pt idx="857">
                  <c:v>0.80032534558003632</c:v>
                </c:pt>
                <c:pt idx="858">
                  <c:v>0.81290703632213879</c:v>
                </c:pt>
                <c:pt idx="859">
                  <c:v>0.806635978188317</c:v>
                </c:pt>
                <c:pt idx="860">
                  <c:v>0.806635978188317</c:v>
                </c:pt>
                <c:pt idx="861">
                  <c:v>0.8129070363221389</c:v>
                </c:pt>
                <c:pt idx="862">
                  <c:v>0.80032534558003654</c:v>
                </c:pt>
                <c:pt idx="863">
                  <c:v>0.81290703632213901</c:v>
                </c:pt>
                <c:pt idx="864">
                  <c:v>0.80348963899860337</c:v>
                </c:pt>
                <c:pt idx="865">
                  <c:v>0.7907881425717449</c:v>
                </c:pt>
                <c:pt idx="866">
                  <c:v>0.79969128358926878</c:v>
                </c:pt>
                <c:pt idx="867">
                  <c:v>0.78823324124889571</c:v>
                </c:pt>
                <c:pt idx="868">
                  <c:v>0.82223657304819786</c:v>
                </c:pt>
                <c:pt idx="869">
                  <c:v>0.81290703632213901</c:v>
                </c:pt>
                <c:pt idx="870">
                  <c:v>0.87353025991883371</c:v>
                </c:pt>
                <c:pt idx="871">
                  <c:v>0.84972167766966311</c:v>
                </c:pt>
                <c:pt idx="872">
                  <c:v>0.87058780734701369</c:v>
                </c:pt>
                <c:pt idx="873">
                  <c:v>0.87058780734701369</c:v>
                </c:pt>
                <c:pt idx="874">
                  <c:v>0.87353025991883382</c:v>
                </c:pt>
                <c:pt idx="875">
                  <c:v>0.86762916990614225</c:v>
                </c:pt>
                <c:pt idx="876">
                  <c:v>0.8705878073470138</c:v>
                </c:pt>
                <c:pt idx="877">
                  <c:v>0.87353025991883393</c:v>
                </c:pt>
                <c:pt idx="878">
                  <c:v>0.8705878073470138</c:v>
                </c:pt>
                <c:pt idx="879">
                  <c:v>0.86762916990614225</c:v>
                </c:pt>
                <c:pt idx="880">
                  <c:v>0.86762916990614225</c:v>
                </c:pt>
                <c:pt idx="881">
                  <c:v>0.86466927652494152</c:v>
                </c:pt>
                <c:pt idx="882">
                  <c:v>0.8587155080370924</c:v>
                </c:pt>
                <c:pt idx="883">
                  <c:v>0.87353025991883393</c:v>
                </c:pt>
                <c:pt idx="884">
                  <c:v>0.8705878073470138</c:v>
                </c:pt>
                <c:pt idx="885">
                  <c:v>0.87353025991883393</c:v>
                </c:pt>
                <c:pt idx="886">
                  <c:v>0.87353025991883393</c:v>
                </c:pt>
                <c:pt idx="887">
                  <c:v>0.87353025991883393</c:v>
                </c:pt>
                <c:pt idx="888">
                  <c:v>0.88522898773064451</c:v>
                </c:pt>
                <c:pt idx="889">
                  <c:v>0.91670148650761774</c:v>
                </c:pt>
                <c:pt idx="890">
                  <c:v>0.90251715760526807</c:v>
                </c:pt>
                <c:pt idx="891">
                  <c:v>0.8939104323049083</c:v>
                </c:pt>
                <c:pt idx="892">
                  <c:v>0.88231341541298658</c:v>
                </c:pt>
                <c:pt idx="893">
                  <c:v>0.88812873511484003</c:v>
                </c:pt>
                <c:pt idx="894">
                  <c:v>0.88812873511484003</c:v>
                </c:pt>
                <c:pt idx="895">
                  <c:v>0.87353025991883382</c:v>
                </c:pt>
                <c:pt idx="896">
                  <c:v>0.8852289877306444</c:v>
                </c:pt>
                <c:pt idx="897">
                  <c:v>0.87939673125623607</c:v>
                </c:pt>
                <c:pt idx="898">
                  <c:v>0.86466927652494152</c:v>
                </c:pt>
                <c:pt idx="899">
                  <c:v>0.86999677972732392</c:v>
                </c:pt>
                <c:pt idx="900">
                  <c:v>0.86999677972732392</c:v>
                </c:pt>
                <c:pt idx="901">
                  <c:v>0.86404462692927941</c:v>
                </c:pt>
                <c:pt idx="902">
                  <c:v>0.84900355575671149</c:v>
                </c:pt>
                <c:pt idx="903">
                  <c:v>0.84900355575671149</c:v>
                </c:pt>
                <c:pt idx="904">
                  <c:v>0.84048437456546599</c:v>
                </c:pt>
                <c:pt idx="905">
                  <c:v>0.85504564002172723</c:v>
                </c:pt>
                <c:pt idx="906">
                  <c:v>0.86404462692927941</c:v>
                </c:pt>
                <c:pt idx="907">
                  <c:v>0.85805683376554898</c:v>
                </c:pt>
                <c:pt idx="908">
                  <c:v>0.87591371392556272</c:v>
                </c:pt>
                <c:pt idx="909">
                  <c:v>0.87885539503244403</c:v>
                </c:pt>
                <c:pt idx="910">
                  <c:v>0.87885539503244403</c:v>
                </c:pt>
                <c:pt idx="911">
                  <c:v>0.87708845271848257</c:v>
                </c:pt>
                <c:pt idx="912">
                  <c:v>0.86404462692927941</c:v>
                </c:pt>
                <c:pt idx="913">
                  <c:v>0.84900355575671149</c:v>
                </c:pt>
                <c:pt idx="914">
                  <c:v>0.8670213789075002</c:v>
                </c:pt>
                <c:pt idx="915">
                  <c:v>0.86404462692927941</c:v>
                </c:pt>
                <c:pt idx="916">
                  <c:v>0.87885539503244414</c:v>
                </c:pt>
                <c:pt idx="917">
                  <c:v>0.87885539503244414</c:v>
                </c:pt>
                <c:pt idx="918">
                  <c:v>0.87885539503244414</c:v>
                </c:pt>
                <c:pt idx="919">
                  <c:v>0.8670213789075002</c:v>
                </c:pt>
                <c:pt idx="920">
                  <c:v>0.84900355575671149</c:v>
                </c:pt>
                <c:pt idx="921">
                  <c:v>0.87295589236003146</c:v>
                </c:pt>
                <c:pt idx="922">
                  <c:v>0.86702137890750031</c:v>
                </c:pt>
                <c:pt idx="923">
                  <c:v>0.85203297084820429</c:v>
                </c:pt>
                <c:pt idx="924">
                  <c:v>0.85203297084820429</c:v>
                </c:pt>
                <c:pt idx="925">
                  <c:v>0.80944652315793897</c:v>
                </c:pt>
                <c:pt idx="926">
                  <c:v>0.80944652315793897</c:v>
                </c:pt>
                <c:pt idx="927">
                  <c:v>0.80881822007250281</c:v>
                </c:pt>
                <c:pt idx="928">
                  <c:v>0.81823309120464438</c:v>
                </c:pt>
                <c:pt idx="929">
                  <c:v>0.80881822007250281</c:v>
                </c:pt>
                <c:pt idx="930">
                  <c:v>0.84900355575671171</c:v>
                </c:pt>
                <c:pt idx="931">
                  <c:v>0.84900355575671171</c:v>
                </c:pt>
                <c:pt idx="932">
                  <c:v>0.86404462692927975</c:v>
                </c:pt>
                <c:pt idx="933">
                  <c:v>0.84900355575671183</c:v>
                </c:pt>
                <c:pt idx="934">
                  <c:v>0.84900355575671183</c:v>
                </c:pt>
                <c:pt idx="935">
                  <c:v>0.84900355575671183</c:v>
                </c:pt>
                <c:pt idx="936">
                  <c:v>0.87295589236003179</c:v>
                </c:pt>
                <c:pt idx="937">
                  <c:v>0.87295589236003179</c:v>
                </c:pt>
                <c:pt idx="938">
                  <c:v>0.84900355575671194</c:v>
                </c:pt>
                <c:pt idx="939">
                  <c:v>0.83374055144463688</c:v>
                </c:pt>
                <c:pt idx="940">
                  <c:v>0.83374055144463688</c:v>
                </c:pt>
                <c:pt idx="941">
                  <c:v>0.83374055144463688</c:v>
                </c:pt>
                <c:pt idx="942">
                  <c:v>0.83374055144463688</c:v>
                </c:pt>
                <c:pt idx="943">
                  <c:v>0.84292474267842932</c:v>
                </c:pt>
                <c:pt idx="944">
                  <c:v>0.83680875151791001</c:v>
                </c:pt>
                <c:pt idx="945">
                  <c:v>0.84292474267842932</c:v>
                </c:pt>
                <c:pt idx="946">
                  <c:v>0.83680875151791001</c:v>
                </c:pt>
                <c:pt idx="947">
                  <c:v>0.83065512471220548</c:v>
                </c:pt>
                <c:pt idx="948">
                  <c:v>0.83189199287118132</c:v>
                </c:pt>
                <c:pt idx="949">
                  <c:v>0.83189199287118132</c:v>
                </c:pt>
                <c:pt idx="950">
                  <c:v>0.84900355575671205</c:v>
                </c:pt>
                <c:pt idx="951">
                  <c:v>0.89345731197909473</c:v>
                </c:pt>
                <c:pt idx="952">
                  <c:v>0.88764357654668613</c:v>
                </c:pt>
                <c:pt idx="953">
                  <c:v>0.89866311280641287</c:v>
                </c:pt>
                <c:pt idx="954">
                  <c:v>0.90784907787522828</c:v>
                </c:pt>
                <c:pt idx="955">
                  <c:v>0.90784907787522828</c:v>
                </c:pt>
                <c:pt idx="956">
                  <c:v>0.89634790933765429</c:v>
                </c:pt>
                <c:pt idx="957">
                  <c:v>0.89577191655444899</c:v>
                </c:pt>
                <c:pt idx="958">
                  <c:v>0.8788553950324447</c:v>
                </c:pt>
                <c:pt idx="959">
                  <c:v>0.86702137890750075</c:v>
                </c:pt>
                <c:pt idx="960">
                  <c:v>0.86463918187727296</c:v>
                </c:pt>
                <c:pt idx="961">
                  <c:v>0.86702137890750075</c:v>
                </c:pt>
                <c:pt idx="962">
                  <c:v>0.86702137890750075</c:v>
                </c:pt>
                <c:pt idx="963">
                  <c:v>0.90784907787522828</c:v>
                </c:pt>
                <c:pt idx="964">
                  <c:v>0.91297351636430035</c:v>
                </c:pt>
                <c:pt idx="965">
                  <c:v>0.89626772768973251</c:v>
                </c:pt>
                <c:pt idx="966">
                  <c:v>0.89859038923594436</c:v>
                </c:pt>
                <c:pt idx="967">
                  <c:v>0.91297351636430024</c:v>
                </c:pt>
                <c:pt idx="968">
                  <c:v>0.90436993476713834</c:v>
                </c:pt>
                <c:pt idx="969">
                  <c:v>0.89276993123817727</c:v>
                </c:pt>
                <c:pt idx="970">
                  <c:v>0.89276993123817727</c:v>
                </c:pt>
                <c:pt idx="971">
                  <c:v>0.89568439494749619</c:v>
                </c:pt>
                <c:pt idx="972">
                  <c:v>0.88398998555876462</c:v>
                </c:pt>
                <c:pt idx="973">
                  <c:v>0.88398998555876462</c:v>
                </c:pt>
                <c:pt idx="974">
                  <c:v>0.88398998555876462</c:v>
                </c:pt>
                <c:pt idx="975">
                  <c:v>0.93836283024395895</c:v>
                </c:pt>
                <c:pt idx="976">
                  <c:v>0.91297351636430024</c:v>
                </c:pt>
                <c:pt idx="977">
                  <c:v>0.9186707635776431</c:v>
                </c:pt>
                <c:pt idx="978">
                  <c:v>0.91297351636430024</c:v>
                </c:pt>
                <c:pt idx="979">
                  <c:v>0.91297351636430024</c:v>
                </c:pt>
                <c:pt idx="980">
                  <c:v>0.90148071157981313</c:v>
                </c:pt>
                <c:pt idx="981">
                  <c:v>0.89276993123817727</c:v>
                </c:pt>
                <c:pt idx="982">
                  <c:v>0.88398998555876451</c:v>
                </c:pt>
                <c:pt idx="983">
                  <c:v>0.82336628618985985</c:v>
                </c:pt>
                <c:pt idx="984">
                  <c:v>0.82336628618985985</c:v>
                </c:pt>
                <c:pt idx="985">
                  <c:v>0.82336628618985985</c:v>
                </c:pt>
                <c:pt idx="986">
                  <c:v>0.82959595932888808</c:v>
                </c:pt>
                <c:pt idx="987">
                  <c:v>0.85413366804725577</c:v>
                </c:pt>
                <c:pt idx="988">
                  <c:v>0.83269241877155653</c:v>
                </c:pt>
                <c:pt idx="989">
                  <c:v>0.85413366804725577</c:v>
                </c:pt>
                <c:pt idx="990">
                  <c:v>0.83886444132272153</c:v>
                </c:pt>
                <c:pt idx="991">
                  <c:v>0.83269241877155653</c:v>
                </c:pt>
                <c:pt idx="992">
                  <c:v>0.85413366804725577</c:v>
                </c:pt>
                <c:pt idx="993">
                  <c:v>0.84194007419364847</c:v>
                </c:pt>
                <c:pt idx="994">
                  <c:v>0.87512482383806023</c:v>
                </c:pt>
                <c:pt idx="995">
                  <c:v>0.87214972965066018</c:v>
                </c:pt>
                <c:pt idx="996">
                  <c:v>0.87512482383806012</c:v>
                </c:pt>
                <c:pt idx="997">
                  <c:v>0.88398998555876418</c:v>
                </c:pt>
                <c:pt idx="998">
                  <c:v>0.92715976685176615</c:v>
                </c:pt>
                <c:pt idx="999">
                  <c:v>0.89859038923594392</c:v>
                </c:pt>
                <c:pt idx="1000">
                  <c:v>0.9129735163642998</c:v>
                </c:pt>
                <c:pt idx="1001">
                  <c:v>0.90148071157981269</c:v>
                </c:pt>
                <c:pt idx="1002">
                  <c:v>0.91582977146034861</c:v>
                </c:pt>
                <c:pt idx="1003">
                  <c:v>0.89859038923594392</c:v>
                </c:pt>
                <c:pt idx="1004">
                  <c:v>0.89859038923594392</c:v>
                </c:pt>
                <c:pt idx="1005">
                  <c:v>0.9129735163642998</c:v>
                </c:pt>
                <c:pt idx="1006">
                  <c:v>0.9129735163642998</c:v>
                </c:pt>
                <c:pt idx="1007">
                  <c:v>0.9129735163642998</c:v>
                </c:pt>
                <c:pt idx="1008">
                  <c:v>0.9129735163642998</c:v>
                </c:pt>
                <c:pt idx="1009">
                  <c:v>0.9129735163642998</c:v>
                </c:pt>
                <c:pt idx="1010">
                  <c:v>0.89859038923594381</c:v>
                </c:pt>
                <c:pt idx="1011">
                  <c:v>0.90724362445141737</c:v>
                </c:pt>
                <c:pt idx="1012">
                  <c:v>0.8985903892359437</c:v>
                </c:pt>
                <c:pt idx="1013">
                  <c:v>0.917536762322118</c:v>
                </c:pt>
                <c:pt idx="1014">
                  <c:v>0.91867076357764232</c:v>
                </c:pt>
                <c:pt idx="1015">
                  <c:v>0.941147579444638</c:v>
                </c:pt>
                <c:pt idx="1016">
                  <c:v>0.941147579444638</c:v>
                </c:pt>
                <c:pt idx="1017">
                  <c:v>0.9466869896970298</c:v>
                </c:pt>
                <c:pt idx="1018">
                  <c:v>0.9466869896970298</c:v>
                </c:pt>
                <c:pt idx="1019">
                  <c:v>0.9466869896970298</c:v>
                </c:pt>
                <c:pt idx="1020">
                  <c:v>0.96854278626755352</c:v>
                </c:pt>
                <c:pt idx="1021">
                  <c:v>0.96584019203500959</c:v>
                </c:pt>
                <c:pt idx="1022">
                  <c:v>0.96854278626755363</c:v>
                </c:pt>
                <c:pt idx="1023">
                  <c:v>0.98196734368640948</c:v>
                </c:pt>
                <c:pt idx="1024">
                  <c:v>0.9739329057333328</c:v>
                </c:pt>
                <c:pt idx="1025">
                  <c:v>0.98196734368640948</c:v>
                </c:pt>
                <c:pt idx="1026">
                  <c:v>0.98993774361406994</c:v>
                </c:pt>
                <c:pt idx="1027">
                  <c:v>1.046506701178995</c:v>
                </c:pt>
                <c:pt idx="1028">
                  <c:v>1.0589306151010216</c:v>
                </c:pt>
                <c:pt idx="1029">
                  <c:v>1.046506701178995</c:v>
                </c:pt>
                <c:pt idx="1030">
                  <c:v>1.0288510317355282</c:v>
                </c:pt>
                <c:pt idx="1031">
                  <c:v>1.0288510317355282</c:v>
                </c:pt>
                <c:pt idx="1032">
                  <c:v>1.0460047624300797</c:v>
                </c:pt>
                <c:pt idx="1033">
                  <c:v>1.0333673513243513</c:v>
                </c:pt>
                <c:pt idx="1034">
                  <c:v>1.0333673513243513</c:v>
                </c:pt>
                <c:pt idx="1035">
                  <c:v>1.0333673513243513</c:v>
                </c:pt>
                <c:pt idx="1036">
                  <c:v>1.0333673513243513</c:v>
                </c:pt>
                <c:pt idx="1037">
                  <c:v>1.0333673513243513</c:v>
                </c:pt>
                <c:pt idx="1038">
                  <c:v>1.0333673513243513</c:v>
                </c:pt>
                <c:pt idx="1039">
                  <c:v>1.051019092857665</c:v>
                </c:pt>
                <c:pt idx="1040">
                  <c:v>1.0950393544378918</c:v>
                </c:pt>
                <c:pt idx="1041">
                  <c:v>1.0974267026323474</c:v>
                </c:pt>
                <c:pt idx="1042">
                  <c:v>1.0974267026323474</c:v>
                </c:pt>
                <c:pt idx="1043">
                  <c:v>1.0974267026323474</c:v>
                </c:pt>
                <c:pt idx="1044">
                  <c:v>1.0830042705803227</c:v>
                </c:pt>
                <c:pt idx="1045">
                  <c:v>1.0781481704631435</c:v>
                </c:pt>
                <c:pt idx="1046">
                  <c:v>1.0786342355932879</c:v>
                </c:pt>
                <c:pt idx="1047">
                  <c:v>1.0732683735166459</c:v>
                </c:pt>
                <c:pt idx="1048">
                  <c:v>1.0757142945940474</c:v>
                </c:pt>
                <c:pt idx="1049">
                  <c:v>1.0781481704631439</c:v>
                </c:pt>
                <c:pt idx="1050">
                  <c:v>1.0713122152754675</c:v>
                </c:pt>
                <c:pt idx="1051">
                  <c:v>1.1045606588342594</c:v>
                </c:pt>
                <c:pt idx="1052">
                  <c:v>1.1002840175116257</c:v>
                </c:pt>
                <c:pt idx="1053">
                  <c:v>1.1233413518455404</c:v>
                </c:pt>
                <c:pt idx="1054">
                  <c:v>1.1233413518455404</c:v>
                </c:pt>
                <c:pt idx="1055">
                  <c:v>1.1233413518455404</c:v>
                </c:pt>
                <c:pt idx="1056">
                  <c:v>1.1233413518455404</c:v>
                </c:pt>
                <c:pt idx="1057">
                  <c:v>1.1186776829724221</c:v>
                </c:pt>
                <c:pt idx="1058">
                  <c:v>1.1233413518455404</c:v>
                </c:pt>
                <c:pt idx="1059">
                  <c:v>1.1233413518455404</c:v>
                </c:pt>
                <c:pt idx="1060">
                  <c:v>1.1210093249793731</c:v>
                </c:pt>
                <c:pt idx="1061">
                  <c:v>1.0998083649668353</c:v>
                </c:pt>
                <c:pt idx="1062">
                  <c:v>1.0950393544378922</c:v>
                </c:pt>
                <c:pt idx="1063">
                  <c:v>1.0878308841930322</c:v>
                </c:pt>
                <c:pt idx="1064">
                  <c:v>1.0974267026323479</c:v>
                </c:pt>
                <c:pt idx="1065">
                  <c:v>1.0757142945940477</c:v>
                </c:pt>
                <c:pt idx="1066">
                  <c:v>1.0757142945940477</c:v>
                </c:pt>
                <c:pt idx="1067">
                  <c:v>1.065906813291154</c:v>
                </c:pt>
                <c:pt idx="1068">
                  <c:v>1.0757142945940477</c:v>
                </c:pt>
                <c:pt idx="1069">
                  <c:v>1.0757142945940477</c:v>
                </c:pt>
                <c:pt idx="1070">
                  <c:v>1.0683707843556547</c:v>
                </c:pt>
                <c:pt idx="1071">
                  <c:v>1.0708225772306028</c:v>
                </c:pt>
                <c:pt idx="1072">
                  <c:v>1.0708225772306028</c:v>
                </c:pt>
                <c:pt idx="1073">
                  <c:v>1.0579947003930792</c:v>
                </c:pt>
                <c:pt idx="1074">
                  <c:v>1.0599770580647583</c:v>
                </c:pt>
                <c:pt idx="1075">
                  <c:v>1.0634429234124492</c:v>
                </c:pt>
                <c:pt idx="1076">
                  <c:v>1.0450001284718407</c:v>
                </c:pt>
                <c:pt idx="1077">
                  <c:v>1.033367351324352</c:v>
                </c:pt>
                <c:pt idx="1078">
                  <c:v>1.033367351324352</c:v>
                </c:pt>
                <c:pt idx="1079">
                  <c:v>1.0384389669141578</c:v>
                </c:pt>
                <c:pt idx="1080">
                  <c:v>1.065906813291154</c:v>
                </c:pt>
                <c:pt idx="1081">
                  <c:v>1.0510190928576657</c:v>
                </c:pt>
                <c:pt idx="1082">
                  <c:v>1.0535137462409949</c:v>
                </c:pt>
                <c:pt idx="1083">
                  <c:v>1.0659068132911542</c:v>
                </c:pt>
                <c:pt idx="1084">
                  <c:v>1.0510190928576659</c:v>
                </c:pt>
                <c:pt idx="1085">
                  <c:v>1.0609729477827023</c:v>
                </c:pt>
                <c:pt idx="1086">
                  <c:v>1.0560084051725394</c:v>
                </c:pt>
                <c:pt idx="1087">
                  <c:v>1.033367351324352</c:v>
                </c:pt>
                <c:pt idx="1088">
                  <c:v>1.0257049674727019</c:v>
                </c:pt>
                <c:pt idx="1089">
                  <c:v>1.0257049674727019</c:v>
                </c:pt>
                <c:pt idx="1090">
                  <c:v>1.0205617522593844</c:v>
                </c:pt>
                <c:pt idx="1091">
                  <c:v>1.0205617522593844</c:v>
                </c:pt>
                <c:pt idx="1092">
                  <c:v>1.0257049674727019</c:v>
                </c:pt>
                <c:pt idx="1093">
                  <c:v>1.0231334559507756</c:v>
                </c:pt>
                <c:pt idx="1094">
                  <c:v>1.0404667437197648</c:v>
                </c:pt>
                <c:pt idx="1095">
                  <c:v>1.0173571689656151</c:v>
                </c:pt>
                <c:pt idx="1096">
                  <c:v>1.0199499995043224</c:v>
                </c:pt>
                <c:pt idx="1097">
                  <c:v>1.00428466251685</c:v>
                </c:pt>
                <c:pt idx="1098">
                  <c:v>1.0199499995043224</c:v>
                </c:pt>
                <c:pt idx="1099">
                  <c:v>1.0173571689656153</c:v>
                </c:pt>
                <c:pt idx="1100">
                  <c:v>1.00428466251685</c:v>
                </c:pt>
                <c:pt idx="1101">
                  <c:v>1.00428466251685</c:v>
                </c:pt>
                <c:pt idx="1102">
                  <c:v>1.0069115655905259</c:v>
                </c:pt>
                <c:pt idx="1103">
                  <c:v>1.0251155790102167</c:v>
                </c:pt>
                <c:pt idx="1104">
                  <c:v>1.0302609877883668</c:v>
                </c:pt>
                <c:pt idx="1105">
                  <c:v>1.0042846625168502</c:v>
                </c:pt>
                <c:pt idx="1106">
                  <c:v>1.0095315861202716</c:v>
                </c:pt>
                <c:pt idx="1107">
                  <c:v>1.0095315861202716</c:v>
                </c:pt>
                <c:pt idx="1108">
                  <c:v>1.0069115655905261</c:v>
                </c:pt>
                <c:pt idx="1109">
                  <c:v>1.0042846625168504</c:v>
                </c:pt>
                <c:pt idx="1110">
                  <c:v>1.0042846625168504</c:v>
                </c:pt>
                <c:pt idx="1111">
                  <c:v>1.0042846625168504</c:v>
                </c:pt>
                <c:pt idx="1112">
                  <c:v>0.9990100634311605</c:v>
                </c:pt>
                <c:pt idx="1113">
                  <c:v>0.99103899955505859</c:v>
                </c:pt>
                <c:pt idx="1114">
                  <c:v>1.0042846625168504</c:v>
                </c:pt>
                <c:pt idx="1115">
                  <c:v>1.0042846625168504</c:v>
                </c:pt>
                <c:pt idx="1116">
                  <c:v>1.0042846625168504</c:v>
                </c:pt>
                <c:pt idx="1117">
                  <c:v>1.0042846625168504</c:v>
                </c:pt>
                <c:pt idx="1118">
                  <c:v>1.0042846625168504</c:v>
                </c:pt>
                <c:pt idx="1119">
                  <c:v>1.0042846625168504</c:v>
                </c:pt>
                <c:pt idx="1120">
                  <c:v>1.0095315861202718</c:v>
                </c:pt>
                <c:pt idx="1121">
                  <c:v>1.0095315861202718</c:v>
                </c:pt>
                <c:pt idx="1122">
                  <c:v>1.0079617015198195</c:v>
                </c:pt>
                <c:pt idx="1123">
                  <c:v>1.0147575981765933</c:v>
                </c:pt>
                <c:pt idx="1124">
                  <c:v>1.0173571689656156</c:v>
                </c:pt>
                <c:pt idx="1125">
                  <c:v>1.0173571689656156</c:v>
                </c:pt>
                <c:pt idx="1126">
                  <c:v>1.0095315861202716</c:v>
                </c:pt>
                <c:pt idx="1127">
                  <c:v>1.0042846625168502</c:v>
                </c:pt>
                <c:pt idx="1128">
                  <c:v>1.0042846625168502</c:v>
                </c:pt>
                <c:pt idx="1129">
                  <c:v>1.0042846625168502</c:v>
                </c:pt>
                <c:pt idx="1130">
                  <c:v>0.99901006343116028</c:v>
                </c:pt>
                <c:pt idx="1131">
                  <c:v>1.0042846625168502</c:v>
                </c:pt>
                <c:pt idx="1132">
                  <c:v>1.0042846625168502</c:v>
                </c:pt>
                <c:pt idx="1133">
                  <c:v>1.0042846625168502</c:v>
                </c:pt>
                <c:pt idx="1134">
                  <c:v>1.0042846625168502</c:v>
                </c:pt>
                <c:pt idx="1135">
                  <c:v>1.0042846625168502</c:v>
                </c:pt>
                <c:pt idx="1136">
                  <c:v>1.0147575981765933</c:v>
                </c:pt>
                <c:pt idx="1137">
                  <c:v>1.0147575981765933</c:v>
                </c:pt>
                <c:pt idx="1138">
                  <c:v>1.0069115655905261</c:v>
                </c:pt>
                <c:pt idx="1139">
                  <c:v>1.0147575981765933</c:v>
                </c:pt>
                <c:pt idx="1140">
                  <c:v>1.0147575981765933</c:v>
                </c:pt>
                <c:pt idx="1141">
                  <c:v>1.0251155790102167</c:v>
                </c:pt>
                <c:pt idx="1142">
                  <c:v>1.0251155790102167</c:v>
                </c:pt>
                <c:pt idx="1143">
                  <c:v>1.0251155790102167</c:v>
                </c:pt>
                <c:pt idx="1144">
                  <c:v>1.0251155790102167</c:v>
                </c:pt>
                <c:pt idx="1145">
                  <c:v>1.0353737139425567</c:v>
                </c:pt>
                <c:pt idx="1146">
                  <c:v>1.0505631463391636</c:v>
                </c:pt>
                <c:pt idx="1147">
                  <c:v>1.0704674396722988</c:v>
                </c:pt>
                <c:pt idx="1148">
                  <c:v>1.065525307693163</c:v>
                </c:pt>
                <c:pt idx="1149">
                  <c:v>1.065525307693163</c:v>
                </c:pt>
                <c:pt idx="1150">
                  <c:v>1.0851368861978814</c:v>
                </c:pt>
                <c:pt idx="1151">
                  <c:v>1.0851368861978814</c:v>
                </c:pt>
                <c:pt idx="1152">
                  <c:v>1.0530776309002678</c:v>
                </c:pt>
                <c:pt idx="1153">
                  <c:v>1.0680024963994188</c:v>
                </c:pt>
                <c:pt idx="1154">
                  <c:v>1.0680024963994188</c:v>
                </c:pt>
                <c:pt idx="1155">
                  <c:v>1.0680024963994188</c:v>
                </c:pt>
                <c:pt idx="1156">
                  <c:v>1.0555795926968476</c:v>
                </c:pt>
                <c:pt idx="1157">
                  <c:v>1.0827078819824609</c:v>
                </c:pt>
                <c:pt idx="1158">
                  <c:v>1.1019826275546005</c:v>
                </c:pt>
                <c:pt idx="1159">
                  <c:v>1.1019826275546005</c:v>
                </c:pt>
                <c:pt idx="1160">
                  <c:v>1.0704674396722984</c:v>
                </c:pt>
                <c:pt idx="1161">
                  <c:v>1.0680024963994186</c:v>
                </c:pt>
                <c:pt idx="1162">
                  <c:v>1.0967170619252482</c:v>
                </c:pt>
                <c:pt idx="1163">
                  <c:v>1.0967170619252482</c:v>
                </c:pt>
                <c:pt idx="1164">
                  <c:v>1.1086953124820766</c:v>
                </c:pt>
                <c:pt idx="1165">
                  <c:v>1.0845996298744602</c:v>
                </c:pt>
                <c:pt idx="1166">
                  <c:v>1.120531781176038</c:v>
                </c:pt>
                <c:pt idx="1167">
                  <c:v>1.0967170619252482</c:v>
                </c:pt>
                <c:pt idx="1168">
                  <c:v>1.1086953124820766</c:v>
                </c:pt>
                <c:pt idx="1169">
                  <c:v>1.1086953124820766</c:v>
                </c:pt>
                <c:pt idx="1170">
                  <c:v>1.0943100775254411</c:v>
                </c:pt>
                <c:pt idx="1171">
                  <c:v>1.0943100775254411</c:v>
                </c:pt>
                <c:pt idx="1172">
                  <c:v>1.1086953124820766</c:v>
                </c:pt>
                <c:pt idx="1173">
                  <c:v>1.0967170619252482</c:v>
                </c:pt>
                <c:pt idx="1174">
                  <c:v>1.120531781176038</c:v>
                </c:pt>
                <c:pt idx="1175">
                  <c:v>1.120531781176038</c:v>
                </c:pt>
                <c:pt idx="1176">
                  <c:v>1.0894666402528408</c:v>
                </c:pt>
                <c:pt idx="1177">
                  <c:v>1.1039212158383509</c:v>
                </c:pt>
                <c:pt idx="1178">
                  <c:v>1.125227416710727</c:v>
                </c:pt>
                <c:pt idx="1179">
                  <c:v>1.125227416710727</c:v>
                </c:pt>
                <c:pt idx="1180">
                  <c:v>1.125227416710727</c:v>
                </c:pt>
                <c:pt idx="1181">
                  <c:v>1.125227416710727</c:v>
                </c:pt>
                <c:pt idx="1182">
                  <c:v>1.1015255932245545</c:v>
                </c:pt>
                <c:pt idx="1183">
                  <c:v>1.096717061925248</c:v>
                </c:pt>
                <c:pt idx="1184">
                  <c:v>1.1039212158383509</c:v>
                </c:pt>
                <c:pt idx="1185">
                  <c:v>1.0991242178187739</c:v>
                </c:pt>
                <c:pt idx="1186">
                  <c:v>1.0894666402528406</c:v>
                </c:pt>
                <c:pt idx="1187">
                  <c:v>1.0894666402528406</c:v>
                </c:pt>
                <c:pt idx="1188">
                  <c:v>1.1086953124820764</c:v>
                </c:pt>
                <c:pt idx="1189">
                  <c:v>1.09960614410528</c:v>
                </c:pt>
                <c:pt idx="1190">
                  <c:v>1.1044008364143851</c:v>
                </c:pt>
                <c:pt idx="1191">
                  <c:v>1.1039212158383505</c:v>
                </c:pt>
                <c:pt idx="1192">
                  <c:v>1.1615608946479627</c:v>
                </c:pt>
                <c:pt idx="1193">
                  <c:v>1.1552174715524568</c:v>
                </c:pt>
                <c:pt idx="1194">
                  <c:v>1.1552174715524568</c:v>
                </c:pt>
                <c:pt idx="1195">
                  <c:v>1.1552174715524568</c:v>
                </c:pt>
                <c:pt idx="1196">
                  <c:v>1.1552174715524568</c:v>
                </c:pt>
                <c:pt idx="1197">
                  <c:v>1.1552174715524568</c:v>
                </c:pt>
                <c:pt idx="1198">
                  <c:v>1.1437868355503571</c:v>
                </c:pt>
                <c:pt idx="1199">
                  <c:v>1.1776885769325445</c:v>
                </c:pt>
                <c:pt idx="1200">
                  <c:v>1.1887402872507</c:v>
                </c:pt>
                <c:pt idx="1201">
                  <c:v>1.1665133600839008</c:v>
                </c:pt>
                <c:pt idx="1202">
                  <c:v>1.1665133600839008</c:v>
                </c:pt>
                <c:pt idx="1203">
                  <c:v>1.1776885769325443</c:v>
                </c:pt>
                <c:pt idx="1204">
                  <c:v>1.1776885769325443</c:v>
                </c:pt>
                <c:pt idx="1205">
                  <c:v>1.1776885769325443</c:v>
                </c:pt>
                <c:pt idx="1206">
                  <c:v>1.1776885769325443</c:v>
                </c:pt>
                <c:pt idx="1207">
                  <c:v>1.1776885769325443</c:v>
                </c:pt>
                <c:pt idx="1208">
                  <c:v>1.182123928629031</c:v>
                </c:pt>
                <c:pt idx="1209">
                  <c:v>1.1887402872506996</c:v>
                </c:pt>
                <c:pt idx="1210">
                  <c:v>1.1996658092839578</c:v>
                </c:pt>
                <c:pt idx="1211">
                  <c:v>1.2104785772228785</c:v>
                </c:pt>
                <c:pt idx="1212">
                  <c:v>1.2104785772228785</c:v>
                </c:pt>
                <c:pt idx="1213">
                  <c:v>1.2104785772228785</c:v>
                </c:pt>
                <c:pt idx="1214">
                  <c:v>1.2317543504417314</c:v>
                </c:pt>
                <c:pt idx="1215">
                  <c:v>1.2317543504417314</c:v>
                </c:pt>
                <c:pt idx="1216">
                  <c:v>1.2254174388089436</c:v>
                </c:pt>
                <c:pt idx="1217">
                  <c:v>1.221175678770273</c:v>
                </c:pt>
                <c:pt idx="1218">
                  <c:v>1.2401415800937321</c:v>
                </c:pt>
                <c:pt idx="1219">
                  <c:v>1.1996658092839578</c:v>
                </c:pt>
                <c:pt idx="1220">
                  <c:v>1.1996658092839578</c:v>
                </c:pt>
                <c:pt idx="1221">
                  <c:v>1.2169105596592082</c:v>
                </c:pt>
                <c:pt idx="1222">
                  <c:v>1.2169105596592082</c:v>
                </c:pt>
                <c:pt idx="1223">
                  <c:v>1.1996658092839578</c:v>
                </c:pt>
                <c:pt idx="1224">
                  <c:v>1.1953077518588806</c:v>
                </c:pt>
                <c:pt idx="1225">
                  <c:v>1.1860979035375971</c:v>
                </c:pt>
                <c:pt idx="1226">
                  <c:v>1.2036405054039216</c:v>
                </c:pt>
                <c:pt idx="1227">
                  <c:v>1.2014671223095015</c:v>
                </c:pt>
                <c:pt idx="1228">
                  <c:v>1.1591931287285355</c:v>
                </c:pt>
                <c:pt idx="1229">
                  <c:v>1.1772098328836256</c:v>
                </c:pt>
                <c:pt idx="1230">
                  <c:v>1.1816637429031021</c:v>
                </c:pt>
                <c:pt idx="1231">
                  <c:v>1.2165984076862804</c:v>
                </c:pt>
                <c:pt idx="1232">
                  <c:v>1.2462012366034767</c:v>
                </c:pt>
                <c:pt idx="1233">
                  <c:v>1.2399296527168326</c:v>
                </c:pt>
                <c:pt idx="1234">
                  <c:v>1.2544992327518645</c:v>
                </c:pt>
                <c:pt idx="1235">
                  <c:v>1.2357283685405303</c:v>
                </c:pt>
                <c:pt idx="1236">
                  <c:v>1.2462012366034767</c:v>
                </c:pt>
                <c:pt idx="1237">
                  <c:v>1.2378338071560171</c:v>
                </c:pt>
                <c:pt idx="1238">
                  <c:v>1.2378338071560171</c:v>
                </c:pt>
                <c:pt idx="1239">
                  <c:v>1.2378338071560171</c:v>
                </c:pt>
                <c:pt idx="1240">
                  <c:v>1.2378338071560171</c:v>
                </c:pt>
                <c:pt idx="1241">
                  <c:v>1.2462012366034765</c:v>
                </c:pt>
                <c:pt idx="1242">
                  <c:v>1.2462012366034765</c:v>
                </c:pt>
                <c:pt idx="1243">
                  <c:v>1.2357283685405298</c:v>
                </c:pt>
                <c:pt idx="1244">
                  <c:v>1.2251499041393137</c:v>
                </c:pt>
                <c:pt idx="1245">
                  <c:v>1.2251499041393137</c:v>
                </c:pt>
                <c:pt idx="1246">
                  <c:v>1.2462012366034767</c:v>
                </c:pt>
                <c:pt idx="1247">
                  <c:v>1.2251499041393139</c:v>
                </c:pt>
                <c:pt idx="1248">
                  <c:v>1.2462012366034769</c:v>
                </c:pt>
                <c:pt idx="1249">
                  <c:v>1.25656555949836</c:v>
                </c:pt>
                <c:pt idx="1250">
                  <c:v>1.2503588417454867</c:v>
                </c:pt>
                <c:pt idx="1251">
                  <c:v>1.2482847631344234</c:v>
                </c:pt>
                <c:pt idx="1252">
                  <c:v>1.2420262735886611</c:v>
                </c:pt>
                <c:pt idx="1253">
                  <c:v>1.2293957726346056</c:v>
                </c:pt>
                <c:pt idx="1254">
                  <c:v>1.233623689922231</c:v>
                </c:pt>
                <c:pt idx="1255">
                  <c:v>1.2420262735886611</c:v>
                </c:pt>
                <c:pt idx="1256">
                  <c:v>1.2420262735886611</c:v>
                </c:pt>
                <c:pt idx="1257">
                  <c:v>1.2420262735886611</c:v>
                </c:pt>
                <c:pt idx="1258">
                  <c:v>1.2251499041393141</c:v>
                </c:pt>
                <c:pt idx="1259">
                  <c:v>1.2315093590803614</c:v>
                </c:pt>
                <c:pt idx="1260">
                  <c:v>1.2378338071560175</c:v>
                </c:pt>
                <c:pt idx="1261">
                  <c:v>1.2466172623311667</c:v>
                </c:pt>
                <c:pt idx="1262">
                  <c:v>1.2462012366034771</c:v>
                </c:pt>
                <c:pt idx="1263">
                  <c:v>1.2378338071560175</c:v>
                </c:pt>
                <c:pt idx="1264">
                  <c:v>1.2378338071560175</c:v>
                </c:pt>
                <c:pt idx="1265">
                  <c:v>1.2251499041393141</c:v>
                </c:pt>
                <c:pt idx="1266">
                  <c:v>1.2378338071560175</c:v>
                </c:pt>
                <c:pt idx="1267">
                  <c:v>1.2378338071560175</c:v>
                </c:pt>
                <c:pt idx="1268">
                  <c:v>1.2251499041393141</c:v>
                </c:pt>
                <c:pt idx="1269">
                  <c:v>1.2251499041393141</c:v>
                </c:pt>
                <c:pt idx="1270">
                  <c:v>1.2251499041393141</c:v>
                </c:pt>
                <c:pt idx="1271">
                  <c:v>1.2036405054039221</c:v>
                </c:pt>
                <c:pt idx="1272">
                  <c:v>1.2036405054039221</c:v>
                </c:pt>
                <c:pt idx="1273">
                  <c:v>1.2079784892971885</c:v>
                </c:pt>
                <c:pt idx="1274">
                  <c:v>1.2293957726346052</c:v>
                </c:pt>
                <c:pt idx="1275">
                  <c:v>1.2165984076862804</c:v>
                </c:pt>
                <c:pt idx="1276">
                  <c:v>1.2165984076862804</c:v>
                </c:pt>
                <c:pt idx="1277">
                  <c:v>1.2293957726346052</c:v>
                </c:pt>
                <c:pt idx="1278">
                  <c:v>1.2336236899222306</c:v>
                </c:pt>
                <c:pt idx="1279">
                  <c:v>1.2293957726346052</c:v>
                </c:pt>
                <c:pt idx="1280">
                  <c:v>1.2336236899222306</c:v>
                </c:pt>
                <c:pt idx="1281">
                  <c:v>1.2357283685405298</c:v>
                </c:pt>
                <c:pt idx="1282">
                  <c:v>1.2251499041393137</c:v>
                </c:pt>
                <c:pt idx="1283">
                  <c:v>1.2272724741359018</c:v>
                </c:pt>
                <c:pt idx="1284">
                  <c:v>1.2036405054039216</c:v>
                </c:pt>
                <c:pt idx="1285">
                  <c:v>1.2036405054039216</c:v>
                </c:pt>
                <c:pt idx="1286">
                  <c:v>1.2079784892971881</c:v>
                </c:pt>
                <c:pt idx="1287">
                  <c:v>1.2165984076862801</c:v>
                </c:pt>
                <c:pt idx="1288">
                  <c:v>1.2208859313489731</c:v>
                </c:pt>
                <c:pt idx="1289">
                  <c:v>1.2208859313489731</c:v>
                </c:pt>
                <c:pt idx="1290">
                  <c:v>1.2208859313489731</c:v>
                </c:pt>
                <c:pt idx="1291">
                  <c:v>1.2208859313489731</c:v>
                </c:pt>
                <c:pt idx="1292">
                  <c:v>1.2166036992095244</c:v>
                </c:pt>
                <c:pt idx="1293">
                  <c:v>1.2336965182087689</c:v>
                </c:pt>
                <c:pt idx="1294">
                  <c:v>1.2336965182087689</c:v>
                </c:pt>
                <c:pt idx="1295">
                  <c:v>1.2379218692968641</c:v>
                </c:pt>
                <c:pt idx="1296">
                  <c:v>1.2446537460821481</c:v>
                </c:pt>
                <c:pt idx="1297">
                  <c:v>1.250502075974619</c:v>
                </c:pt>
                <c:pt idx="1298">
                  <c:v>1.250502075974619</c:v>
                </c:pt>
                <c:pt idx="1299">
                  <c:v>1.250502075974619</c:v>
                </c:pt>
                <c:pt idx="1300">
                  <c:v>1.2772264534327173</c:v>
                </c:pt>
                <c:pt idx="1301">
                  <c:v>1.2571449926866118</c:v>
                </c:pt>
                <c:pt idx="1302">
                  <c:v>1.2571449926866118</c:v>
                </c:pt>
                <c:pt idx="1303">
                  <c:v>1.2571449926866118</c:v>
                </c:pt>
                <c:pt idx="1304">
                  <c:v>1.2421346000227376</c:v>
                </c:pt>
                <c:pt idx="1305">
                  <c:v>1.2442317552052982</c:v>
                </c:pt>
                <c:pt idx="1306">
                  <c:v>1.2442317552052982</c:v>
                </c:pt>
                <c:pt idx="1307">
                  <c:v>1.2421346000227376</c:v>
                </c:pt>
                <c:pt idx="1308">
                  <c:v>1.2442317552052982</c:v>
                </c:pt>
                <c:pt idx="1309">
                  <c:v>1.2505020759746193</c:v>
                </c:pt>
                <c:pt idx="1310">
                  <c:v>1.2513354967034527</c:v>
                </c:pt>
                <c:pt idx="1311">
                  <c:v>1.2629259852699959</c:v>
                </c:pt>
                <c:pt idx="1312">
                  <c:v>1.2711219895210579</c:v>
                </c:pt>
                <c:pt idx="1313">
                  <c:v>1.2608677106108488</c:v>
                </c:pt>
                <c:pt idx="1314">
                  <c:v>1.2505020759746193</c:v>
                </c:pt>
                <c:pt idx="1315">
                  <c:v>1.2525817746314742</c:v>
                </c:pt>
                <c:pt idx="1316">
                  <c:v>1.2812721845971886</c:v>
                </c:pt>
                <c:pt idx="1317">
                  <c:v>1.2670298685385728</c:v>
                </c:pt>
                <c:pt idx="1318">
                  <c:v>1.2666222506067983</c:v>
                </c:pt>
                <c:pt idx="1319">
                  <c:v>1.250502075974619</c:v>
                </c:pt>
                <c:pt idx="1320">
                  <c:v>1.2690805327071373</c:v>
                </c:pt>
                <c:pt idx="1321">
                  <c:v>1.2505020759746188</c:v>
                </c:pt>
                <c:pt idx="1322">
                  <c:v>1.2505020759746188</c:v>
                </c:pt>
                <c:pt idx="1323">
                  <c:v>1.2505020759746188</c:v>
                </c:pt>
                <c:pt idx="1324">
                  <c:v>1.2588001178588328</c:v>
                </c:pt>
                <c:pt idx="1325">
                  <c:v>1.2505020759746188</c:v>
                </c:pt>
                <c:pt idx="1326">
                  <c:v>1.2442317552052979</c:v>
                </c:pt>
                <c:pt idx="1327">
                  <c:v>1.250502075974619</c:v>
                </c:pt>
                <c:pt idx="1328">
                  <c:v>1.2608677106108486</c:v>
                </c:pt>
                <c:pt idx="1329">
                  <c:v>1.2546622510357441</c:v>
                </c:pt>
                <c:pt idx="1330">
                  <c:v>1.2567333246884924</c:v>
                </c:pt>
                <c:pt idx="1331">
                  <c:v>1.2832938788505566</c:v>
                </c:pt>
                <c:pt idx="1332">
                  <c:v>1.2690805327071375</c:v>
                </c:pt>
                <c:pt idx="1333">
                  <c:v>1.2711219895210577</c:v>
                </c:pt>
                <c:pt idx="1334">
                  <c:v>1.2711219895210577</c:v>
                </c:pt>
                <c:pt idx="1335">
                  <c:v>1.2812721845971886</c:v>
                </c:pt>
                <c:pt idx="1336">
                  <c:v>1.3052281258134408</c:v>
                </c:pt>
                <c:pt idx="1337">
                  <c:v>1.3150396380226348</c:v>
                </c:pt>
                <c:pt idx="1338">
                  <c:v>1.3150396380226348</c:v>
                </c:pt>
                <c:pt idx="1339">
                  <c:v>1.3032551888188488</c:v>
                </c:pt>
                <c:pt idx="1340">
                  <c:v>1.3032551888188488</c:v>
                </c:pt>
                <c:pt idx="1341">
                  <c:v>1.3495958739779659</c:v>
                </c:pt>
                <c:pt idx="1342">
                  <c:v>1.3181613937191052</c:v>
                </c:pt>
                <c:pt idx="1343">
                  <c:v>1.3208825747669466</c:v>
                </c:pt>
                <c:pt idx="1344">
                  <c:v>1.3305471444800654</c:v>
                </c:pt>
                <c:pt idx="1345">
                  <c:v>1.3305471444800654</c:v>
                </c:pt>
                <c:pt idx="1346">
                  <c:v>1.3305471444800654</c:v>
                </c:pt>
                <c:pt idx="1347">
                  <c:v>1.3351495970346745</c:v>
                </c:pt>
                <c:pt idx="1348">
                  <c:v>1.3362957343490049</c:v>
                </c:pt>
                <c:pt idx="1349">
                  <c:v>1.3305471444800654</c:v>
                </c:pt>
                <c:pt idx="1350">
                  <c:v>1.3682839749321689</c:v>
                </c:pt>
                <c:pt idx="1351">
                  <c:v>1.3723496298792659</c:v>
                </c:pt>
                <c:pt idx="1352">
                  <c:v>1.3682839749321689</c:v>
                </c:pt>
                <c:pt idx="1353">
                  <c:v>1.3477039978137775</c:v>
                </c:pt>
                <c:pt idx="1354">
                  <c:v>1.3382092963615202</c:v>
                </c:pt>
                <c:pt idx="1355">
                  <c:v>1.3095578272274746</c:v>
                </c:pt>
                <c:pt idx="1356">
                  <c:v>1.3247605681167296</c:v>
                </c:pt>
                <c:pt idx="1357">
                  <c:v>1.3150012736861174</c:v>
                </c:pt>
                <c:pt idx="1358">
                  <c:v>1.306336497032788</c:v>
                </c:pt>
                <c:pt idx="1359">
                  <c:v>1.3150012736861174</c:v>
                </c:pt>
                <c:pt idx="1360">
                  <c:v>1.3247605681167298</c:v>
                </c:pt>
                <c:pt idx="1361">
                  <c:v>1.3286330421646981</c:v>
                </c:pt>
                <c:pt idx="1362">
                  <c:v>1.3169607669530174</c:v>
                </c:pt>
                <c:pt idx="1363">
                  <c:v>1.3344208351218396</c:v>
                </c:pt>
                <c:pt idx="1364">
                  <c:v>1.3344208351218396</c:v>
                </c:pt>
                <c:pt idx="1365">
                  <c:v>1.3228163138671134</c:v>
                </c:pt>
                <c:pt idx="1366">
                  <c:v>1.3401753222067196</c:v>
                </c:pt>
                <c:pt idx="1367">
                  <c:v>1.3401753222067196</c:v>
                </c:pt>
                <c:pt idx="1368">
                  <c:v>1.3267010495758373</c:v>
                </c:pt>
                <c:pt idx="1369">
                  <c:v>1.3344208351218396</c:v>
                </c:pt>
                <c:pt idx="1370">
                  <c:v>1.3071295108166947</c:v>
                </c:pt>
                <c:pt idx="1371">
                  <c:v>1.311075545064347</c:v>
                </c:pt>
                <c:pt idx="1372">
                  <c:v>1.3305660309347012</c:v>
                </c:pt>
                <c:pt idx="1373">
                  <c:v>1.3150012736861176</c:v>
                </c:pt>
                <c:pt idx="1374">
                  <c:v>1.3150012736861176</c:v>
                </c:pt>
                <c:pt idx="1375">
                  <c:v>1.3228163138671132</c:v>
                </c:pt>
                <c:pt idx="1376">
                  <c:v>1.3208682721278711</c:v>
                </c:pt>
                <c:pt idx="1377">
                  <c:v>1.3011811089640215</c:v>
                </c:pt>
                <c:pt idx="1378">
                  <c:v>1.3031678436744552</c:v>
                </c:pt>
                <c:pt idx="1379">
                  <c:v>1.30515063909511</c:v>
                </c:pt>
                <c:pt idx="1380">
                  <c:v>1.3150012736861172</c:v>
                </c:pt>
                <c:pt idx="1381">
                  <c:v>1.2952020033281413</c:v>
                </c:pt>
                <c:pt idx="1382">
                  <c:v>1.2749977986022614</c:v>
                </c:pt>
                <c:pt idx="1383">
                  <c:v>1.2851484558586697</c:v>
                </c:pt>
                <c:pt idx="1384">
                  <c:v>1.2688545627300534</c:v>
                </c:pt>
                <c:pt idx="1385">
                  <c:v>1.2851484558586697</c:v>
                </c:pt>
                <c:pt idx="1386">
                  <c:v>1.2952020033281415</c:v>
                </c:pt>
                <c:pt idx="1387">
                  <c:v>1.2819118387099337</c:v>
                </c:pt>
                <c:pt idx="1388">
                  <c:v>1.2667984021982803</c:v>
                </c:pt>
                <c:pt idx="1389">
                  <c:v>1.2667984021982803</c:v>
                </c:pt>
                <c:pt idx="1390">
                  <c:v>1.2749977986022614</c:v>
                </c:pt>
                <c:pt idx="1391">
                  <c:v>1.314219279657546</c:v>
                </c:pt>
                <c:pt idx="1392">
                  <c:v>1.3150012736861172</c:v>
                </c:pt>
                <c:pt idx="1393">
                  <c:v>1.3189164281138159</c:v>
                </c:pt>
                <c:pt idx="1394">
                  <c:v>1.3344208351218392</c:v>
                </c:pt>
                <c:pt idx="1395">
                  <c:v>1.30515063909511</c:v>
                </c:pt>
                <c:pt idx="1396">
                  <c:v>1.2811035254371084</c:v>
                </c:pt>
                <c:pt idx="1397">
                  <c:v>1.2911927050242833</c:v>
                </c:pt>
                <c:pt idx="1398">
                  <c:v>1.3031678436744552</c:v>
                </c:pt>
                <c:pt idx="1399">
                  <c:v>1.2851484558586697</c:v>
                </c:pt>
                <c:pt idx="1400">
                  <c:v>1.2647430479841388</c:v>
                </c:pt>
                <c:pt idx="1401">
                  <c:v>1.2770371858975111</c:v>
                </c:pt>
                <c:pt idx="1402">
                  <c:v>1.2749977986022614</c:v>
                </c:pt>
                <c:pt idx="1403">
                  <c:v>1.2911927050242833</c:v>
                </c:pt>
                <c:pt idx="1404">
                  <c:v>1.2749977986022614</c:v>
                </c:pt>
                <c:pt idx="1405">
                  <c:v>1.2749977986022614</c:v>
                </c:pt>
                <c:pt idx="1406">
                  <c:v>1.2911927050242833</c:v>
                </c:pt>
                <c:pt idx="1407">
                  <c:v>1.2688545627300534</c:v>
                </c:pt>
                <c:pt idx="1408">
                  <c:v>1.2770371858975111</c:v>
                </c:pt>
                <c:pt idx="1409">
                  <c:v>1.2952020033281413</c:v>
                </c:pt>
                <c:pt idx="1410">
                  <c:v>1.2794749980500959</c:v>
                </c:pt>
                <c:pt idx="1411">
                  <c:v>1.2851484558586697</c:v>
                </c:pt>
                <c:pt idx="1412">
                  <c:v>1.2851484558586697</c:v>
                </c:pt>
                <c:pt idx="1413">
                  <c:v>1.289182011788641</c:v>
                </c:pt>
                <c:pt idx="1414">
                  <c:v>1.2790724225555421</c:v>
                </c:pt>
                <c:pt idx="1415">
                  <c:v>1.2911927050242831</c:v>
                </c:pt>
                <c:pt idx="1416">
                  <c:v>1.2952020033281411</c:v>
                </c:pt>
                <c:pt idx="1417">
                  <c:v>1.2952020033281411</c:v>
                </c:pt>
                <c:pt idx="1418">
                  <c:v>1.2931993634839773</c:v>
                </c:pt>
                <c:pt idx="1419">
                  <c:v>1.2931993634839773</c:v>
                </c:pt>
                <c:pt idx="1420">
                  <c:v>1.2952020033281411</c:v>
                </c:pt>
                <c:pt idx="1421">
                  <c:v>1.2875715270393504</c:v>
                </c:pt>
                <c:pt idx="1422">
                  <c:v>1.2991952913278344</c:v>
                </c:pt>
                <c:pt idx="1423">
                  <c:v>1.3011908336579363</c:v>
                </c:pt>
                <c:pt idx="1424">
                  <c:v>1.3031824017283344</c:v>
                </c:pt>
                <c:pt idx="1425">
                  <c:v>1.3384154423229604</c:v>
                </c:pt>
                <c:pt idx="1426">
                  <c:v>1.3384154423229604</c:v>
                </c:pt>
                <c:pt idx="1427">
                  <c:v>1.3460782077864029</c:v>
                </c:pt>
                <c:pt idx="1428">
                  <c:v>1.3384154423229602</c:v>
                </c:pt>
                <c:pt idx="1429">
                  <c:v>1.3384154423229602</c:v>
                </c:pt>
                <c:pt idx="1430">
                  <c:v>1.3574633721246037</c:v>
                </c:pt>
                <c:pt idx="1431">
                  <c:v>1.3479824394704474</c:v>
                </c:pt>
                <c:pt idx="1432">
                  <c:v>1.3384154423229599</c:v>
                </c:pt>
                <c:pt idx="1433">
                  <c:v>1.3384154423229599</c:v>
                </c:pt>
                <c:pt idx="1434">
                  <c:v>1.299195291327834</c:v>
                </c:pt>
                <c:pt idx="1435">
                  <c:v>1.3011908336579359</c:v>
                </c:pt>
                <c:pt idx="1436">
                  <c:v>1.3326272308862019</c:v>
                </c:pt>
                <c:pt idx="1437">
                  <c:v>1.3555725210235414</c:v>
                </c:pt>
                <c:pt idx="1438">
                  <c:v>1.3422541647835424</c:v>
                </c:pt>
                <c:pt idx="1439">
                  <c:v>1.3422541647835424</c:v>
                </c:pt>
                <c:pt idx="1440">
                  <c:v>1.3479824394704474</c:v>
                </c:pt>
                <c:pt idx="1441">
                  <c:v>1.3705820121670818</c:v>
                </c:pt>
                <c:pt idx="1442">
                  <c:v>1.3705820121670818</c:v>
                </c:pt>
                <c:pt idx="1443">
                  <c:v>1.3705820121670818</c:v>
                </c:pt>
                <c:pt idx="1444">
                  <c:v>1.3574633721246037</c:v>
                </c:pt>
                <c:pt idx="1445">
                  <c:v>1.3574633721246037</c:v>
                </c:pt>
                <c:pt idx="1446">
                  <c:v>1.3816931122782994</c:v>
                </c:pt>
                <c:pt idx="1447">
                  <c:v>1.3612298030825136</c:v>
                </c:pt>
                <c:pt idx="1448">
                  <c:v>1.3761552497887151</c:v>
                </c:pt>
                <c:pt idx="1449">
                  <c:v>1.3853695458494766</c:v>
                </c:pt>
                <c:pt idx="1450">
                  <c:v>1.3593460670459445</c:v>
                </c:pt>
                <c:pt idx="1451">
                  <c:v>1.3189976320336212</c:v>
                </c:pt>
                <c:pt idx="1452">
                  <c:v>1.3384154423229604</c:v>
                </c:pt>
                <c:pt idx="1453">
                  <c:v>1.3091430655647966</c:v>
                </c:pt>
                <c:pt idx="1454">
                  <c:v>1.3091430655647966</c:v>
                </c:pt>
                <c:pt idx="1455">
                  <c:v>1.3091430655647966</c:v>
                </c:pt>
                <c:pt idx="1456">
                  <c:v>1.3111188746023397</c:v>
                </c:pt>
                <c:pt idx="1457">
                  <c:v>1.3189976320336212</c:v>
                </c:pt>
                <c:pt idx="1458">
                  <c:v>1.3189976320336212</c:v>
                </c:pt>
                <c:pt idx="1459">
                  <c:v>1.3189976320336212</c:v>
                </c:pt>
                <c:pt idx="1460">
                  <c:v>1.3189976320336212</c:v>
                </c:pt>
                <c:pt idx="1461">
                  <c:v>1.3384154423229604</c:v>
                </c:pt>
                <c:pt idx="1462">
                  <c:v>1.3170325580696147</c:v>
                </c:pt>
                <c:pt idx="1463">
                  <c:v>1.3170325580696147</c:v>
                </c:pt>
                <c:pt idx="1464">
                  <c:v>1.3095385398014288</c:v>
                </c:pt>
                <c:pt idx="1465">
                  <c:v>1.3189976320336212</c:v>
                </c:pt>
                <c:pt idx="1466">
                  <c:v>1.3189976320336212</c:v>
                </c:pt>
                <c:pt idx="1467">
                  <c:v>1.3189976320336212</c:v>
                </c:pt>
                <c:pt idx="1468">
                  <c:v>1.3091430655647966</c:v>
                </c:pt>
                <c:pt idx="1469">
                  <c:v>1.3189976320336212</c:v>
                </c:pt>
                <c:pt idx="1470">
                  <c:v>1.3055719007072175</c:v>
                </c:pt>
                <c:pt idx="1471">
                  <c:v>1.3170325580696145</c:v>
                </c:pt>
                <c:pt idx="1472">
                  <c:v>1.3189976320336212</c:v>
                </c:pt>
                <c:pt idx="1473">
                  <c:v>1.3091430655647966</c:v>
                </c:pt>
                <c:pt idx="1474">
                  <c:v>1.3189976320336212</c:v>
                </c:pt>
                <c:pt idx="1475">
                  <c:v>1.3111188746023397</c:v>
                </c:pt>
                <c:pt idx="1476">
                  <c:v>1.3111188746023397</c:v>
                </c:pt>
                <c:pt idx="1477">
                  <c:v>1.3031824017283344</c:v>
                </c:pt>
                <c:pt idx="1478">
                  <c:v>1.2991952913278342</c:v>
                </c:pt>
                <c:pt idx="1479">
                  <c:v>1.2995947184961401</c:v>
                </c:pt>
                <c:pt idx="1480">
                  <c:v>1.2995947184961401</c:v>
                </c:pt>
                <c:pt idx="1481">
                  <c:v>1.3031824017283344</c:v>
                </c:pt>
                <c:pt idx="1482">
                  <c:v>1.3130955923085252</c:v>
                </c:pt>
                <c:pt idx="1483">
                  <c:v>1.3091430655647971</c:v>
                </c:pt>
                <c:pt idx="1484">
                  <c:v>1.3130955923085255</c:v>
                </c:pt>
                <c:pt idx="1485">
                  <c:v>1.3189976320336216</c:v>
                </c:pt>
                <c:pt idx="1486">
                  <c:v>1.3189976320336216</c:v>
                </c:pt>
                <c:pt idx="1487">
                  <c:v>1.3209540848940025</c:v>
                </c:pt>
                <c:pt idx="1488">
                  <c:v>1.3130667632026578</c:v>
                </c:pt>
                <c:pt idx="1489">
                  <c:v>1.3189880789735375</c:v>
                </c:pt>
                <c:pt idx="1490">
                  <c:v>1.3071053428590544</c:v>
                </c:pt>
                <c:pt idx="1491">
                  <c:v>1.3130667632026578</c:v>
                </c:pt>
                <c:pt idx="1492">
                  <c:v>1.3130667632026578</c:v>
                </c:pt>
                <c:pt idx="1493">
                  <c:v>1.3130667632026578</c:v>
                </c:pt>
                <c:pt idx="1494">
                  <c:v>1.3031144623302517</c:v>
                </c:pt>
                <c:pt idx="1495">
                  <c:v>1.3110803595501714</c:v>
                </c:pt>
                <c:pt idx="1496">
                  <c:v>1.3130667632026578</c:v>
                </c:pt>
                <c:pt idx="1497">
                  <c:v>1.3130667632026578</c:v>
                </c:pt>
                <c:pt idx="1498">
                  <c:v>1.3051118934842563</c:v>
                </c:pt>
                <c:pt idx="1499">
                  <c:v>1.3051118934842563</c:v>
                </c:pt>
                <c:pt idx="1500">
                  <c:v>1.3031144623302517</c:v>
                </c:pt>
                <c:pt idx="1501">
                  <c:v>1.3130667632026578</c:v>
                </c:pt>
                <c:pt idx="1502">
                  <c:v>1.3130667632026578</c:v>
                </c:pt>
                <c:pt idx="1503">
                  <c:v>1.3130667632026578</c:v>
                </c:pt>
                <c:pt idx="1504">
                  <c:v>1.3130667632026578</c:v>
                </c:pt>
                <c:pt idx="1505">
                  <c:v>1.3130667632026578</c:v>
                </c:pt>
                <c:pt idx="1506">
                  <c:v>1.3130667632026578</c:v>
                </c:pt>
                <c:pt idx="1507">
                  <c:v>1.3031144623302517</c:v>
                </c:pt>
                <c:pt idx="1508">
                  <c:v>1.3071053428590544</c:v>
                </c:pt>
                <c:pt idx="1509">
                  <c:v>1.3130667632026578</c:v>
                </c:pt>
                <c:pt idx="1510">
                  <c:v>1.3130667632026578</c:v>
                </c:pt>
                <c:pt idx="1511">
                  <c:v>1.3130667632026578</c:v>
                </c:pt>
                <c:pt idx="1512">
                  <c:v>1.3130667632026578</c:v>
                </c:pt>
                <c:pt idx="1513">
                  <c:v>1.3110803595501714</c:v>
                </c:pt>
                <c:pt idx="1514">
                  <c:v>1.3130667632026578</c:v>
                </c:pt>
                <c:pt idx="1515">
                  <c:v>1.3031144623302517</c:v>
                </c:pt>
                <c:pt idx="1516">
                  <c:v>1.3110803595501714</c:v>
                </c:pt>
                <c:pt idx="1517">
                  <c:v>1.3130667632026578</c:v>
                </c:pt>
                <c:pt idx="1518">
                  <c:v>1.3031144623302517</c:v>
                </c:pt>
                <c:pt idx="1519">
                  <c:v>1.3071053428590544</c:v>
                </c:pt>
                <c:pt idx="1520">
                  <c:v>1.3031144623302517</c:v>
                </c:pt>
                <c:pt idx="1521">
                  <c:v>1.3110803595501714</c:v>
                </c:pt>
                <c:pt idx="1522">
                  <c:v>1.3031144623302515</c:v>
                </c:pt>
                <c:pt idx="1523">
                  <c:v>1.3031144623302515</c:v>
                </c:pt>
                <c:pt idx="1524">
                  <c:v>1.3031144623302515</c:v>
                </c:pt>
                <c:pt idx="1525">
                  <c:v>1.3031144623302515</c:v>
                </c:pt>
                <c:pt idx="1526">
                  <c:v>1.305111893484256</c:v>
                </c:pt>
                <c:pt idx="1527">
                  <c:v>1.3031144623302515</c:v>
                </c:pt>
                <c:pt idx="1528">
                  <c:v>1.3031144623302515</c:v>
                </c:pt>
                <c:pt idx="1529">
                  <c:v>1.3031144623302515</c:v>
                </c:pt>
                <c:pt idx="1530">
                  <c:v>1.3110803595501712</c:v>
                </c:pt>
                <c:pt idx="1531">
                  <c:v>1.3130667632026576</c:v>
                </c:pt>
                <c:pt idx="1532">
                  <c:v>1.3150444334612132</c:v>
                </c:pt>
                <c:pt idx="1533">
                  <c:v>1.3114798810923438</c:v>
                </c:pt>
                <c:pt idx="1534">
                  <c:v>1.3090948262980242</c:v>
                </c:pt>
                <c:pt idx="1535">
                  <c:v>1.3130667632026576</c:v>
                </c:pt>
                <c:pt idx="1536">
                  <c:v>1.3110803595501712</c:v>
                </c:pt>
                <c:pt idx="1537">
                  <c:v>1.3130667632026576</c:v>
                </c:pt>
                <c:pt idx="1538">
                  <c:v>1.3090948262980242</c:v>
                </c:pt>
                <c:pt idx="1539">
                  <c:v>1.3130667632026576</c:v>
                </c:pt>
                <c:pt idx="1540">
                  <c:v>1.3365492102560688</c:v>
                </c:pt>
                <c:pt idx="1541">
                  <c:v>1.3557060560409964</c:v>
                </c:pt>
                <c:pt idx="1542">
                  <c:v>1.3594928600772092</c:v>
                </c:pt>
                <c:pt idx="1543">
                  <c:v>1.3576012505436328</c:v>
                </c:pt>
                <c:pt idx="1544">
                  <c:v>1.3268290174229047</c:v>
                </c:pt>
                <c:pt idx="1545">
                  <c:v>1.3229162332180053</c:v>
                </c:pt>
                <c:pt idx="1546">
                  <c:v>1.3189880789735371</c:v>
                </c:pt>
                <c:pt idx="1547">
                  <c:v>1.3189880789735371</c:v>
                </c:pt>
                <c:pt idx="1548">
                  <c:v>1.3189880789735371</c:v>
                </c:pt>
                <c:pt idx="1549">
                  <c:v>1.3189880789735371</c:v>
                </c:pt>
                <c:pt idx="1550">
                  <c:v>1.3499988261872649</c:v>
                </c:pt>
                <c:pt idx="1551">
                  <c:v>1.3594928600772089</c:v>
                </c:pt>
                <c:pt idx="1552">
                  <c:v>1.342333495604775</c:v>
                </c:pt>
                <c:pt idx="1553">
                  <c:v>1.3689021483403989</c:v>
                </c:pt>
                <c:pt idx="1554">
                  <c:v>1.3613534280411765</c:v>
                </c:pt>
                <c:pt idx="1555">
                  <c:v>1.3689021483403989</c:v>
                </c:pt>
                <c:pt idx="1556">
                  <c:v>1.3689021483403989</c:v>
                </c:pt>
                <c:pt idx="1557">
                  <c:v>1.3689021483403989</c:v>
                </c:pt>
                <c:pt idx="1558">
                  <c:v>1.3594607509428456</c:v>
                </c:pt>
                <c:pt idx="1559">
                  <c:v>1.3689021483403989</c:v>
                </c:pt>
                <c:pt idx="1560">
                  <c:v>1.3689021483403989</c:v>
                </c:pt>
                <c:pt idx="1561">
                  <c:v>1.3689021483403989</c:v>
                </c:pt>
                <c:pt idx="1562">
                  <c:v>1.3689021483403989</c:v>
                </c:pt>
                <c:pt idx="1563">
                  <c:v>1.3830873593306781</c:v>
                </c:pt>
                <c:pt idx="1564">
                  <c:v>1.3830873593306781</c:v>
                </c:pt>
                <c:pt idx="1565">
                  <c:v>1.3830873593306781</c:v>
                </c:pt>
                <c:pt idx="1566">
                  <c:v>1.3930458960645131</c:v>
                </c:pt>
                <c:pt idx="1567">
                  <c:v>1.3745253974013254</c:v>
                </c:pt>
                <c:pt idx="1568">
                  <c:v>1.3763943121242299</c:v>
                </c:pt>
                <c:pt idx="1569">
                  <c:v>1.3745253974013254</c:v>
                </c:pt>
                <c:pt idx="1570">
                  <c:v>1.3893664642688508</c:v>
                </c:pt>
                <c:pt idx="1571">
                  <c:v>1.3745253974013254</c:v>
                </c:pt>
                <c:pt idx="1572">
                  <c:v>1.3745253974013254</c:v>
                </c:pt>
                <c:pt idx="1573">
                  <c:v>1.3893664642688508</c:v>
                </c:pt>
                <c:pt idx="1574">
                  <c:v>1.3651371916378665</c:v>
                </c:pt>
                <c:pt idx="1575">
                  <c:v>1.3948761200798203</c:v>
                </c:pt>
                <c:pt idx="1576">
                  <c:v>1.3838262838932356</c:v>
                </c:pt>
                <c:pt idx="1577">
                  <c:v>1.3856779126475203</c:v>
                </c:pt>
                <c:pt idx="1578">
                  <c:v>1.3912078724430197</c:v>
                </c:pt>
                <c:pt idx="1579">
                  <c:v>1.3893664642688508</c:v>
                </c:pt>
                <c:pt idx="1580">
                  <c:v>1.3893664642688508</c:v>
                </c:pt>
                <c:pt idx="1581">
                  <c:v>1.3893664642688508</c:v>
                </c:pt>
                <c:pt idx="1582">
                  <c:v>1.3912078724430195</c:v>
                </c:pt>
                <c:pt idx="1583">
                  <c:v>1.3856779126475198</c:v>
                </c:pt>
                <c:pt idx="1584">
                  <c:v>1.3856779126475198</c:v>
                </c:pt>
                <c:pt idx="1585">
                  <c:v>1.3912078724430192</c:v>
                </c:pt>
                <c:pt idx="1586">
                  <c:v>1.4148252776216497</c:v>
                </c:pt>
                <c:pt idx="1587">
                  <c:v>1.4308540698901318</c:v>
                </c:pt>
                <c:pt idx="1588">
                  <c:v>1.4308540698901318</c:v>
                </c:pt>
                <c:pt idx="1589">
                  <c:v>1.4237604280385616</c:v>
                </c:pt>
                <c:pt idx="1590">
                  <c:v>1.4201968059234429</c:v>
                </c:pt>
                <c:pt idx="1591">
                  <c:v>1.4648974094428453</c:v>
                </c:pt>
                <c:pt idx="1592">
                  <c:v>1.4723824127623824</c:v>
                </c:pt>
                <c:pt idx="1593">
                  <c:v>1.4723824127623824</c:v>
                </c:pt>
                <c:pt idx="1594">
                  <c:v>1.4757651403696372</c:v>
                </c:pt>
                <c:pt idx="1595">
                  <c:v>1.4655783089993315</c:v>
                </c:pt>
                <c:pt idx="1596">
                  <c:v>1.4655783089993315</c:v>
                </c:pt>
                <c:pt idx="1597">
                  <c:v>1.4723824127623824</c:v>
                </c:pt>
                <c:pt idx="1598">
                  <c:v>1.4689840922335418</c:v>
                </c:pt>
                <c:pt idx="1599">
                  <c:v>1.4891867995510613</c:v>
                </c:pt>
                <c:pt idx="1600">
                  <c:v>1.4891867995510613</c:v>
                </c:pt>
                <c:pt idx="1601">
                  <c:v>1.5040754120448119</c:v>
                </c:pt>
                <c:pt idx="1602">
                  <c:v>1.5300100833533217</c:v>
                </c:pt>
                <c:pt idx="1603">
                  <c:v>1.5219792217312311</c:v>
                </c:pt>
                <c:pt idx="1604">
                  <c:v>1.5379769637204932</c:v>
                </c:pt>
                <c:pt idx="1605">
                  <c:v>1.5379769637204932</c:v>
                </c:pt>
                <c:pt idx="1606">
                  <c:v>1.5458846811827254</c:v>
                </c:pt>
                <c:pt idx="1607">
                  <c:v>1.5458846811827254</c:v>
                </c:pt>
                <c:pt idx="1608">
                  <c:v>1.5300100833533217</c:v>
                </c:pt>
                <c:pt idx="1609">
                  <c:v>1.5443073697520473</c:v>
                </c:pt>
                <c:pt idx="1610">
                  <c:v>1.5284075127043426</c:v>
                </c:pt>
                <c:pt idx="1611">
                  <c:v>1.5203637187985872</c:v>
                </c:pt>
                <c:pt idx="1612">
                  <c:v>1.5203637187985872</c:v>
                </c:pt>
                <c:pt idx="1613">
                  <c:v>1.4974882661697215</c:v>
                </c:pt>
                <c:pt idx="1614">
                  <c:v>1.4774542610415029</c:v>
                </c:pt>
                <c:pt idx="1615">
                  <c:v>1.489186799551061</c:v>
                </c:pt>
                <c:pt idx="1616">
                  <c:v>1.489186799551061</c:v>
                </c:pt>
                <c:pt idx="1617">
                  <c:v>1.4552866371878159</c:v>
                </c:pt>
                <c:pt idx="1618">
                  <c:v>1.4552866371878159</c:v>
                </c:pt>
                <c:pt idx="1619">
                  <c:v>1.4466299879171123</c:v>
                </c:pt>
                <c:pt idx="1620">
                  <c:v>1.4891867995510613</c:v>
                </c:pt>
                <c:pt idx="1621">
                  <c:v>1.5219792217312311</c:v>
                </c:pt>
                <c:pt idx="1622">
                  <c:v>1.5219792217312311</c:v>
                </c:pt>
                <c:pt idx="1623">
                  <c:v>1.5300100833533217</c:v>
                </c:pt>
                <c:pt idx="1624">
                  <c:v>1.5300100833533217</c:v>
                </c:pt>
                <c:pt idx="1625">
                  <c:v>1.5398822117777398</c:v>
                </c:pt>
                <c:pt idx="1626">
                  <c:v>1.5254705504827251</c:v>
                </c:pt>
                <c:pt idx="1627">
                  <c:v>1.5092106028726615</c:v>
                </c:pt>
                <c:pt idx="1628">
                  <c:v>1.5335005152467032</c:v>
                </c:pt>
                <c:pt idx="1629">
                  <c:v>1.5335005152467032</c:v>
                </c:pt>
                <c:pt idx="1630">
                  <c:v>1.535098799453708</c:v>
                </c:pt>
                <c:pt idx="1631">
                  <c:v>1.5414703367659208</c:v>
                </c:pt>
                <c:pt idx="1632">
                  <c:v>1.5414703367659208</c:v>
                </c:pt>
                <c:pt idx="1633">
                  <c:v>1.5414703367659208</c:v>
                </c:pt>
                <c:pt idx="1634">
                  <c:v>1.5414703367659208</c:v>
                </c:pt>
                <c:pt idx="1635">
                  <c:v>1.525792990149482</c:v>
                </c:pt>
                <c:pt idx="1636">
                  <c:v>1.525792990149482</c:v>
                </c:pt>
                <c:pt idx="1637">
                  <c:v>1.5254705504827251</c:v>
                </c:pt>
                <c:pt idx="1638">
                  <c:v>1.5222404226722597</c:v>
                </c:pt>
                <c:pt idx="1639">
                  <c:v>1.5335005152467032</c:v>
                </c:pt>
                <c:pt idx="1640">
                  <c:v>1.47925854742273</c:v>
                </c:pt>
                <c:pt idx="1641">
                  <c:v>1.4926818932915462</c:v>
                </c:pt>
                <c:pt idx="1642">
                  <c:v>1.4792585474227298</c:v>
                </c:pt>
                <c:pt idx="1643">
                  <c:v>1.492681893291546</c:v>
                </c:pt>
                <c:pt idx="1644">
                  <c:v>1.4876667084561166</c:v>
                </c:pt>
                <c:pt idx="1645">
                  <c:v>1.492681893291546</c:v>
                </c:pt>
                <c:pt idx="1646">
                  <c:v>1.5042778343659371</c:v>
                </c:pt>
                <c:pt idx="1647">
                  <c:v>1.5042778343659371</c:v>
                </c:pt>
                <c:pt idx="1648">
                  <c:v>1.4923445804668463</c:v>
                </c:pt>
                <c:pt idx="1649">
                  <c:v>1.4926818932915458</c:v>
                </c:pt>
                <c:pt idx="1650">
                  <c:v>1.5092106028726608</c:v>
                </c:pt>
                <c:pt idx="1651">
                  <c:v>1.5092106028726608</c:v>
                </c:pt>
                <c:pt idx="1652">
                  <c:v>1.4926818932915458</c:v>
                </c:pt>
                <c:pt idx="1653">
                  <c:v>1.4926818932915458</c:v>
                </c:pt>
                <c:pt idx="1654">
                  <c:v>1.4926818932915458</c:v>
                </c:pt>
                <c:pt idx="1655">
                  <c:v>1.4926818932915458</c:v>
                </c:pt>
                <c:pt idx="1656">
                  <c:v>1.4926818932915458</c:v>
                </c:pt>
                <c:pt idx="1657">
                  <c:v>1.5059234748814236</c:v>
                </c:pt>
                <c:pt idx="1658">
                  <c:v>1.5059234748814236</c:v>
                </c:pt>
                <c:pt idx="1659">
                  <c:v>1.4876667084561161</c:v>
                </c:pt>
                <c:pt idx="1660">
                  <c:v>1.4926818932915455</c:v>
                </c:pt>
                <c:pt idx="1661">
                  <c:v>1.4910102770203375</c:v>
                </c:pt>
                <c:pt idx="1662">
                  <c:v>1.4910102770203375</c:v>
                </c:pt>
                <c:pt idx="1663">
                  <c:v>1.4910102770203375</c:v>
                </c:pt>
                <c:pt idx="1664">
                  <c:v>1.4910102770203375</c:v>
                </c:pt>
                <c:pt idx="1665">
                  <c:v>1.4910102770203375</c:v>
                </c:pt>
                <c:pt idx="1666">
                  <c:v>1.5059234748814234</c:v>
                </c:pt>
                <c:pt idx="1667">
                  <c:v>1.5092106028726606</c:v>
                </c:pt>
                <c:pt idx="1668">
                  <c:v>1.5092106028726606</c:v>
                </c:pt>
                <c:pt idx="1669">
                  <c:v>1.5092106028726606</c:v>
                </c:pt>
                <c:pt idx="1670">
                  <c:v>1.5092106028726606</c:v>
                </c:pt>
                <c:pt idx="1671">
                  <c:v>1.5141152287558051</c:v>
                </c:pt>
                <c:pt idx="1672">
                  <c:v>1.5335005152467023</c:v>
                </c:pt>
                <c:pt idx="1673">
                  <c:v>1.5206175333396172</c:v>
                </c:pt>
                <c:pt idx="1674">
                  <c:v>1.5206175333396172</c:v>
                </c:pt>
                <c:pt idx="1675">
                  <c:v>1.5414703367659202</c:v>
                </c:pt>
                <c:pt idx="1676">
                  <c:v>1.5335005152467025</c:v>
                </c:pt>
                <c:pt idx="1677">
                  <c:v>1.6030261752002126</c:v>
                </c:pt>
                <c:pt idx="1678">
                  <c:v>1.5757931791495032</c:v>
                </c:pt>
                <c:pt idx="1679">
                  <c:v>1.5757931791495032</c:v>
                </c:pt>
                <c:pt idx="1680">
                  <c:v>1.5414703367659202</c:v>
                </c:pt>
                <c:pt idx="1681">
                  <c:v>1.550950271138744</c:v>
                </c:pt>
                <c:pt idx="1682">
                  <c:v>1.5849547164940982</c:v>
                </c:pt>
                <c:pt idx="1683">
                  <c:v>1.5913193066004045</c:v>
                </c:pt>
                <c:pt idx="1684">
                  <c:v>1.579120306395692</c:v>
                </c:pt>
                <c:pt idx="1685">
                  <c:v>1.5852402383421196</c:v>
                </c:pt>
                <c:pt idx="1686">
                  <c:v>1.6111191520211872</c:v>
                </c:pt>
                <c:pt idx="1687">
                  <c:v>1.6211723767451387</c:v>
                </c:pt>
                <c:pt idx="1688">
                  <c:v>1.6357712273378346</c:v>
                </c:pt>
                <c:pt idx="1689">
                  <c:v>1.5913193066004045</c:v>
                </c:pt>
                <c:pt idx="1690">
                  <c:v>1.5852402383421198</c:v>
                </c:pt>
                <c:pt idx="1691">
                  <c:v>1.6152690819899596</c:v>
                </c:pt>
                <c:pt idx="1692">
                  <c:v>1.5973580270472123</c:v>
                </c:pt>
                <c:pt idx="1693">
                  <c:v>1.6003691748935833</c:v>
                </c:pt>
                <c:pt idx="1694">
                  <c:v>1.6003691748935833</c:v>
                </c:pt>
                <c:pt idx="1695">
                  <c:v>1.6003691748935833</c:v>
                </c:pt>
                <c:pt idx="1696">
                  <c:v>1.5760517785029686</c:v>
                </c:pt>
                <c:pt idx="1697">
                  <c:v>1.6152690819899596</c:v>
                </c:pt>
                <c:pt idx="1698">
                  <c:v>1.6140856520020459</c:v>
                </c:pt>
                <c:pt idx="1699">
                  <c:v>1.612306095780716</c:v>
                </c:pt>
                <c:pt idx="1700">
                  <c:v>1.612306095780716</c:v>
                </c:pt>
                <c:pt idx="1701">
                  <c:v>1.6063572382609437</c:v>
                </c:pt>
                <c:pt idx="1702">
                  <c:v>1.6093343041875041</c:v>
                </c:pt>
                <c:pt idx="1703">
                  <c:v>1.5913193066004048</c:v>
                </c:pt>
                <c:pt idx="1704">
                  <c:v>1.6003691748935835</c:v>
                </c:pt>
                <c:pt idx="1705">
                  <c:v>1.5821831184490618</c:v>
                </c:pt>
                <c:pt idx="1706">
                  <c:v>1.591319306600405</c:v>
                </c:pt>
                <c:pt idx="1707">
                  <c:v>1.61526908198996</c:v>
                </c:pt>
                <c:pt idx="1708">
                  <c:v>1.6003691748935838</c:v>
                </c:pt>
                <c:pt idx="1709">
                  <c:v>1.5852402383421202</c:v>
                </c:pt>
                <c:pt idx="1710">
                  <c:v>1.5791203063956927</c:v>
                </c:pt>
                <c:pt idx="1711">
                  <c:v>1.5913193066004052</c:v>
                </c:pt>
                <c:pt idx="1712">
                  <c:v>1.6033676886834292</c:v>
                </c:pt>
                <c:pt idx="1713">
                  <c:v>1.6033676886834292</c:v>
                </c:pt>
                <c:pt idx="1714">
                  <c:v>1.6033676886834292</c:v>
                </c:pt>
                <c:pt idx="1715">
                  <c:v>1.6033676886834292</c:v>
                </c:pt>
                <c:pt idx="1716">
                  <c:v>1.6063572382609443</c:v>
                </c:pt>
                <c:pt idx="1717">
                  <c:v>1.6063572382609443</c:v>
                </c:pt>
                <c:pt idx="1718">
                  <c:v>1.6063572382609443</c:v>
                </c:pt>
                <c:pt idx="1719">
                  <c:v>1.6063572382609443</c:v>
                </c:pt>
                <c:pt idx="1720">
                  <c:v>1.6093343041875048</c:v>
                </c:pt>
                <c:pt idx="1721">
                  <c:v>1.6211723767451396</c:v>
                </c:pt>
                <c:pt idx="1722">
                  <c:v>1.6063572382609443</c:v>
                </c:pt>
                <c:pt idx="1723">
                  <c:v>1.6357712273378353</c:v>
                </c:pt>
                <c:pt idx="1724">
                  <c:v>1.6921210655524614</c:v>
                </c:pt>
                <c:pt idx="1725">
                  <c:v>1.7057268065003568</c:v>
                </c:pt>
                <c:pt idx="1726">
                  <c:v>1.7057268065003568</c:v>
                </c:pt>
                <c:pt idx="1727">
                  <c:v>1.6904752076397753</c:v>
                </c:pt>
                <c:pt idx="1728">
                  <c:v>1.6921210655524614</c:v>
                </c:pt>
                <c:pt idx="1729">
                  <c:v>1.6975855958720434</c:v>
                </c:pt>
                <c:pt idx="1730">
                  <c:v>1.7003067037640376</c:v>
                </c:pt>
                <c:pt idx="1731">
                  <c:v>1.6975855958720434</c:v>
                </c:pt>
                <c:pt idx="1732">
                  <c:v>1.6866265099923026</c:v>
                </c:pt>
                <c:pt idx="1733">
                  <c:v>1.6882787092796765</c:v>
                </c:pt>
                <c:pt idx="1734">
                  <c:v>1.6997650325973928</c:v>
                </c:pt>
                <c:pt idx="1735">
                  <c:v>1.7265907964460965</c:v>
                </c:pt>
                <c:pt idx="1736">
                  <c:v>1.7402590103001887</c:v>
                </c:pt>
                <c:pt idx="1737">
                  <c:v>1.770605340493568</c:v>
                </c:pt>
                <c:pt idx="1738">
                  <c:v>1.805939575672044</c:v>
                </c:pt>
                <c:pt idx="1739">
                  <c:v>1.8034915796452831</c:v>
                </c:pt>
                <c:pt idx="1740">
                  <c:v>1.8034915796452831</c:v>
                </c:pt>
                <c:pt idx="1741">
                  <c:v>1.7936392249375031</c:v>
                </c:pt>
                <c:pt idx="1742">
                  <c:v>1.7861857298215253</c:v>
                </c:pt>
                <c:pt idx="1743">
                  <c:v>1.7866855584834864</c:v>
                </c:pt>
                <c:pt idx="1744">
                  <c:v>1.7961114287569822</c:v>
                </c:pt>
                <c:pt idx="1745">
                  <c:v>1.7836888346542674</c:v>
                </c:pt>
                <c:pt idx="1746">
                  <c:v>1.7886764060281766</c:v>
                </c:pt>
                <c:pt idx="1747">
                  <c:v>1.7836888346542674</c:v>
                </c:pt>
                <c:pt idx="1748">
                  <c:v>1.7662872984446172</c:v>
                </c:pt>
                <c:pt idx="1749">
                  <c:v>1.7914795832053425</c:v>
                </c:pt>
                <c:pt idx="1750">
                  <c:v>1.7869907202066075</c:v>
                </c:pt>
                <c:pt idx="1751">
                  <c:v>1.7914795832053425</c:v>
                </c:pt>
                <c:pt idx="1752">
                  <c:v>1.7864910440880595</c:v>
                </c:pt>
                <c:pt idx="1753">
                  <c:v>1.7889869316550073</c:v>
                </c:pt>
                <c:pt idx="1754">
                  <c:v>1.7864910440880595</c:v>
                </c:pt>
                <c:pt idx="1755">
                  <c:v>1.7864910440880595</c:v>
                </c:pt>
                <c:pt idx="1756">
                  <c:v>1.7864910440880595</c:v>
                </c:pt>
                <c:pt idx="1757">
                  <c:v>1.7864910440880595</c:v>
                </c:pt>
                <c:pt idx="1758">
                  <c:v>1.7889869316550073</c:v>
                </c:pt>
                <c:pt idx="1759">
                  <c:v>1.8111856275580998</c:v>
                </c:pt>
                <c:pt idx="1760">
                  <c:v>1.7864910440880593</c:v>
                </c:pt>
                <c:pt idx="1761">
                  <c:v>1.7764417058408015</c:v>
                </c:pt>
                <c:pt idx="1762">
                  <c:v>1.7611742337100131</c:v>
                </c:pt>
                <c:pt idx="1763">
                  <c:v>1.7513836911827725</c:v>
                </c:pt>
                <c:pt idx="1764">
                  <c:v>1.7693456798876444</c:v>
                </c:pt>
                <c:pt idx="1765">
                  <c:v>1.7693456798876444</c:v>
                </c:pt>
                <c:pt idx="1766">
                  <c:v>1.7611742337100131</c:v>
                </c:pt>
                <c:pt idx="1767">
                  <c:v>1.7611742337100131</c:v>
                </c:pt>
                <c:pt idx="1768">
                  <c:v>1.7611742337100131</c:v>
                </c:pt>
                <c:pt idx="1769">
                  <c:v>1.7482697924000656</c:v>
                </c:pt>
                <c:pt idx="1770">
                  <c:v>1.7611742337100134</c:v>
                </c:pt>
                <c:pt idx="1771">
                  <c:v>1.721953520556732</c:v>
                </c:pt>
                <c:pt idx="1772">
                  <c:v>1.7112274060200221</c:v>
                </c:pt>
                <c:pt idx="1773">
                  <c:v>1.681131526036477</c:v>
                </c:pt>
                <c:pt idx="1774">
                  <c:v>1.6998433646469904</c:v>
                </c:pt>
                <c:pt idx="1775">
                  <c:v>1.7003882553315848</c:v>
                </c:pt>
                <c:pt idx="1776">
                  <c:v>1.7482697924000654</c:v>
                </c:pt>
                <c:pt idx="1777">
                  <c:v>1.7482697924000654</c:v>
                </c:pt>
                <c:pt idx="1778">
                  <c:v>1.7611742337100131</c:v>
                </c:pt>
                <c:pt idx="1779">
                  <c:v>1.7560318057495334</c:v>
                </c:pt>
                <c:pt idx="1780">
                  <c:v>1.7560318057495334</c:v>
                </c:pt>
                <c:pt idx="1781">
                  <c:v>1.7586078640199185</c:v>
                </c:pt>
                <c:pt idx="1782">
                  <c:v>1.8111856275580995</c:v>
                </c:pt>
                <c:pt idx="1783">
                  <c:v>1.8795259986809005</c:v>
                </c:pt>
                <c:pt idx="1784">
                  <c:v>1.8818031284125314</c:v>
                </c:pt>
                <c:pt idx="1785">
                  <c:v>1.8588117752681532</c:v>
                </c:pt>
                <c:pt idx="1786">
                  <c:v>1.8588117752681532</c:v>
                </c:pt>
                <c:pt idx="1787">
                  <c:v>1.8569503193958301</c:v>
                </c:pt>
                <c:pt idx="1788">
                  <c:v>1.8588117752681532</c:v>
                </c:pt>
                <c:pt idx="1789">
                  <c:v>1.8461735401622181</c:v>
                </c:pt>
                <c:pt idx="1790">
                  <c:v>1.8634530828304314</c:v>
                </c:pt>
                <c:pt idx="1791">
                  <c:v>1.8518105732892198</c:v>
                </c:pt>
                <c:pt idx="1792">
                  <c:v>1.8588117752681534</c:v>
                </c:pt>
                <c:pt idx="1793">
                  <c:v>1.8569503193958303</c:v>
                </c:pt>
                <c:pt idx="1794">
                  <c:v>1.8428721865470763</c:v>
                </c:pt>
                <c:pt idx="1795">
                  <c:v>1.8564844135143381</c:v>
                </c:pt>
                <c:pt idx="1796">
                  <c:v>1.8588117752681537</c:v>
                </c:pt>
                <c:pt idx="1797">
                  <c:v>1.8680729481386043</c:v>
                </c:pt>
                <c:pt idx="1798">
                  <c:v>1.8588117752681537</c:v>
                </c:pt>
                <c:pt idx="1799">
                  <c:v>1.8588117752681537</c:v>
                </c:pt>
                <c:pt idx="1800">
                  <c:v>1.8352822058637352</c:v>
                </c:pt>
                <c:pt idx="1801">
                  <c:v>1.8541516225095023</c:v>
                </c:pt>
                <c:pt idx="1802">
                  <c:v>1.8494668408556916</c:v>
                </c:pt>
                <c:pt idx="1803">
                  <c:v>1.8588117752681534</c:v>
                </c:pt>
                <c:pt idx="1804">
                  <c:v>1.8352822058637352</c:v>
                </c:pt>
                <c:pt idx="1805">
                  <c:v>1.8588117752681534</c:v>
                </c:pt>
                <c:pt idx="1806">
                  <c:v>1.8494668408556916</c:v>
                </c:pt>
                <c:pt idx="1807">
                  <c:v>1.8588117752681534</c:v>
                </c:pt>
                <c:pt idx="1808">
                  <c:v>1.8588117752681534</c:v>
                </c:pt>
                <c:pt idx="1809">
                  <c:v>1.8703735256750054</c:v>
                </c:pt>
                <c:pt idx="1810">
                  <c:v>1.8588117752681534</c:v>
                </c:pt>
                <c:pt idx="1811">
                  <c:v>1.8541516225095023</c:v>
                </c:pt>
                <c:pt idx="1812">
                  <c:v>1.8772464049627675</c:v>
                </c:pt>
                <c:pt idx="1813">
                  <c:v>1.9262531165858283</c:v>
                </c:pt>
                <c:pt idx="1814">
                  <c:v>1.9288599751619024</c:v>
                </c:pt>
                <c:pt idx="1815">
                  <c:v>1.9288599751619024</c:v>
                </c:pt>
                <c:pt idx="1816">
                  <c:v>1.9353591494231936</c:v>
                </c:pt>
                <c:pt idx="1817">
                  <c:v>1.9113132995374507</c:v>
                </c:pt>
                <c:pt idx="1818">
                  <c:v>1.8979502494129856</c:v>
                </c:pt>
                <c:pt idx="1819">
                  <c:v>1.9001911976457457</c:v>
                </c:pt>
                <c:pt idx="1820">
                  <c:v>1.9001911976457457</c:v>
                </c:pt>
                <c:pt idx="1821">
                  <c:v>1.9001911976457457</c:v>
                </c:pt>
                <c:pt idx="1822">
                  <c:v>1.9068814145332864</c:v>
                </c:pt>
                <c:pt idx="1823">
                  <c:v>1.946101515373128</c:v>
                </c:pt>
                <c:pt idx="1824">
                  <c:v>1.9797176201276652</c:v>
                </c:pt>
                <c:pt idx="1825">
                  <c:v>1.9797176201276652</c:v>
                </c:pt>
                <c:pt idx="1826">
                  <c:v>1.9879479979379122</c:v>
                </c:pt>
                <c:pt idx="1827">
                  <c:v>1.9503658490198359</c:v>
                </c:pt>
                <c:pt idx="1828">
                  <c:v>2.0021889409766653</c:v>
                </c:pt>
                <c:pt idx="1829">
                  <c:v>1.9817828047690016</c:v>
                </c:pt>
                <c:pt idx="1830">
                  <c:v>2.0122403381753902</c:v>
                </c:pt>
                <c:pt idx="1831">
                  <c:v>2.0122403381753902</c:v>
                </c:pt>
                <c:pt idx="1832">
                  <c:v>2.0221917093559512</c:v>
                </c:pt>
                <c:pt idx="1833">
                  <c:v>2.0221917093559512</c:v>
                </c:pt>
                <c:pt idx="1834">
                  <c:v>2.0142371206087275</c:v>
                </c:pt>
                <c:pt idx="1835">
                  <c:v>2.0082323743206323</c:v>
                </c:pt>
                <c:pt idx="1836">
                  <c:v>2.0126390589317</c:v>
                </c:pt>
                <c:pt idx="1837">
                  <c:v>2.0082323743206323</c:v>
                </c:pt>
                <c:pt idx="1838">
                  <c:v>2.0042082820277392</c:v>
                </c:pt>
                <c:pt idx="1839">
                  <c:v>2.0359565289765658</c:v>
                </c:pt>
                <c:pt idx="1840">
                  <c:v>2.0320426845273554</c:v>
                </c:pt>
                <c:pt idx="1841">
                  <c:v>2.0417998823274894</c:v>
                </c:pt>
                <c:pt idx="1842">
                  <c:v>2.0456757978741051</c:v>
                </c:pt>
                <c:pt idx="1843">
                  <c:v>2.0456757978741051</c:v>
                </c:pt>
                <c:pt idx="1844">
                  <c:v>2.0529977584016557</c:v>
                </c:pt>
                <c:pt idx="1845">
                  <c:v>2.0537655022008754</c:v>
                </c:pt>
                <c:pt idx="1846">
                  <c:v>2.0437385609508509</c:v>
                </c:pt>
                <c:pt idx="1847">
                  <c:v>2.0417998823274894</c:v>
                </c:pt>
                <c:pt idx="1848">
                  <c:v>2.0320426845273554</c:v>
                </c:pt>
                <c:pt idx="1849">
                  <c:v>2.0514605002457151</c:v>
                </c:pt>
                <c:pt idx="1850">
                  <c:v>2.0514605002457151</c:v>
                </c:pt>
                <c:pt idx="1851">
                  <c:v>2.0514605002457151</c:v>
                </c:pt>
                <c:pt idx="1852">
                  <c:v>2.0483788762301507</c:v>
                </c:pt>
                <c:pt idx="1853">
                  <c:v>2.0343928288976305</c:v>
                </c:pt>
                <c:pt idx="1854">
                  <c:v>2.0098374880293743</c:v>
                </c:pt>
                <c:pt idx="1855">
                  <c:v>1.9714189406613274</c:v>
                </c:pt>
                <c:pt idx="1856">
                  <c:v>1.939669439918986</c:v>
                </c:pt>
                <c:pt idx="1857">
                  <c:v>1.9672436316991728</c:v>
                </c:pt>
                <c:pt idx="1858">
                  <c:v>1.9507900142525203</c:v>
                </c:pt>
                <c:pt idx="1859">
                  <c:v>1.9353591494231934</c:v>
                </c:pt>
                <c:pt idx="1860">
                  <c:v>1.9375179036458712</c:v>
                </c:pt>
                <c:pt idx="1861">
                  <c:v>1.9546120753135645</c:v>
                </c:pt>
                <c:pt idx="1862">
                  <c:v>1.9113132995374502</c:v>
                </c:pt>
                <c:pt idx="1863">
                  <c:v>1.9183705327164562</c:v>
                </c:pt>
                <c:pt idx="1864">
                  <c:v>1.928859975161902</c:v>
                </c:pt>
                <c:pt idx="1865">
                  <c:v>1.9266824290030629</c:v>
                </c:pt>
                <c:pt idx="1866">
                  <c:v>1.928859975161902</c:v>
                </c:pt>
                <c:pt idx="1867">
                  <c:v>1.922315672450911</c:v>
                </c:pt>
                <c:pt idx="1868">
                  <c:v>1.9139646138861117</c:v>
                </c:pt>
                <c:pt idx="1869">
                  <c:v>1.9288599751619018</c:v>
                </c:pt>
                <c:pt idx="1870">
                  <c:v>1.9262453091992591</c:v>
                </c:pt>
                <c:pt idx="1871">
                  <c:v>1.9068814145332855</c:v>
                </c:pt>
                <c:pt idx="1872">
                  <c:v>1.9068814145332855</c:v>
                </c:pt>
                <c:pt idx="1873">
                  <c:v>1.8844062068389249</c:v>
                </c:pt>
                <c:pt idx="1874">
                  <c:v>1.8692941531481773</c:v>
                </c:pt>
                <c:pt idx="1875">
                  <c:v>1.8520712721036756</c:v>
                </c:pt>
                <c:pt idx="1876">
                  <c:v>1.9068814145332857</c:v>
                </c:pt>
                <c:pt idx="1877">
                  <c:v>1.9292933592365009</c:v>
                </c:pt>
                <c:pt idx="1878">
                  <c:v>1.9780633845379354</c:v>
                </c:pt>
                <c:pt idx="1879">
                  <c:v>2.0131259034016695</c:v>
                </c:pt>
                <c:pt idx="1880">
                  <c:v>1.9739058583034323</c:v>
                </c:pt>
                <c:pt idx="1881">
                  <c:v>1.9592156097851516</c:v>
                </c:pt>
                <c:pt idx="1882">
                  <c:v>1.9451621934535979</c:v>
                </c:pt>
                <c:pt idx="1883">
                  <c:v>1.9634345323167</c:v>
                </c:pt>
                <c:pt idx="1884">
                  <c:v>1.9739058583034323</c:v>
                </c:pt>
                <c:pt idx="1885">
                  <c:v>1.9485884956889239</c:v>
                </c:pt>
                <c:pt idx="1886">
                  <c:v>1.9212961924542087</c:v>
                </c:pt>
                <c:pt idx="1887">
                  <c:v>1.9443037804429382</c:v>
                </c:pt>
                <c:pt idx="1888">
                  <c:v>1.9313461360000013</c:v>
                </c:pt>
                <c:pt idx="1889">
                  <c:v>1.9464484329122682</c:v>
                </c:pt>
                <c:pt idx="1890">
                  <c:v>1.9485884956889241</c:v>
                </c:pt>
                <c:pt idx="1891">
                  <c:v>1.9945251961458907</c:v>
                </c:pt>
                <c:pt idx="1892">
                  <c:v>2.0147255699823221</c:v>
                </c:pt>
                <c:pt idx="1893">
                  <c:v>1.9945251961458905</c:v>
                </c:pt>
                <c:pt idx="1894">
                  <c:v>1.9945251961458905</c:v>
                </c:pt>
                <c:pt idx="1895">
                  <c:v>1.9965624823315449</c:v>
                </c:pt>
                <c:pt idx="1896">
                  <c:v>2.0313869329774779</c:v>
                </c:pt>
                <c:pt idx="1897">
                  <c:v>1.9945251961458907</c:v>
                </c:pt>
                <c:pt idx="1898">
                  <c:v>1.9739058583034323</c:v>
                </c:pt>
                <c:pt idx="1899">
                  <c:v>1.9739058583034323</c:v>
                </c:pt>
                <c:pt idx="1900">
                  <c:v>1.9739058583034323</c:v>
                </c:pt>
                <c:pt idx="1901">
                  <c:v>1.9718193520209504</c:v>
                </c:pt>
                <c:pt idx="1902">
                  <c:v>1.9739058583034323</c:v>
                </c:pt>
                <c:pt idx="1903">
                  <c:v>1.9718193520209504</c:v>
                </c:pt>
                <c:pt idx="1904">
                  <c:v>1.9613260395842151</c:v>
                </c:pt>
                <c:pt idx="1905">
                  <c:v>1.9356840332027474</c:v>
                </c:pt>
                <c:pt idx="1906">
                  <c:v>1.9093671717427489</c:v>
                </c:pt>
                <c:pt idx="1907">
                  <c:v>1.942157079945414</c:v>
                </c:pt>
                <c:pt idx="1908">
                  <c:v>1.9417266737942096</c:v>
                </c:pt>
                <c:pt idx="1909">
                  <c:v>1.9455911237896333</c:v>
                </c:pt>
                <c:pt idx="1910">
                  <c:v>1.942157079945414</c:v>
                </c:pt>
                <c:pt idx="1911">
                  <c:v>1.920856711348746</c:v>
                </c:pt>
                <c:pt idx="1912">
                  <c:v>1.9269893394318434</c:v>
                </c:pt>
                <c:pt idx="1913">
                  <c:v>1.9093671717427487</c:v>
                </c:pt>
                <c:pt idx="1914">
                  <c:v>1.9071414097593276</c:v>
                </c:pt>
                <c:pt idx="1915">
                  <c:v>1.9071414097593276</c:v>
                </c:pt>
                <c:pt idx="1916">
                  <c:v>1.9093671717427485</c:v>
                </c:pt>
                <c:pt idx="1917">
                  <c:v>1.9089224154909601</c:v>
                </c:pt>
                <c:pt idx="1918">
                  <c:v>1.9071414097593273</c:v>
                </c:pt>
                <c:pt idx="1919">
                  <c:v>1.8950413026919735</c:v>
                </c:pt>
                <c:pt idx="1920">
                  <c:v>1.8981938414056339</c:v>
                </c:pt>
                <c:pt idx="1921">
                  <c:v>1.9084774613430291</c:v>
                </c:pt>
                <c:pt idx="1922">
                  <c:v>1.8777601082830777</c:v>
                </c:pt>
                <c:pt idx="1923">
                  <c:v>1.8777601082830777</c:v>
                </c:pt>
                <c:pt idx="1924">
                  <c:v>1.8782189391464099</c:v>
                </c:pt>
                <c:pt idx="1925">
                  <c:v>1.8782189391464099</c:v>
                </c:pt>
                <c:pt idx="1926">
                  <c:v>1.8800521602355371</c:v>
                </c:pt>
                <c:pt idx="1927">
                  <c:v>1.8754655287991313</c:v>
                </c:pt>
                <c:pt idx="1928">
                  <c:v>1.8795941699325642</c:v>
                </c:pt>
                <c:pt idx="1929">
                  <c:v>1.8639046745604015</c:v>
                </c:pt>
                <c:pt idx="1930">
                  <c:v>1.9017819481426697</c:v>
                </c:pt>
                <c:pt idx="1931">
                  <c:v>1.8666900568478024</c:v>
                </c:pt>
                <c:pt idx="1932">
                  <c:v>1.8846178504969169</c:v>
                </c:pt>
                <c:pt idx="1933">
                  <c:v>1.8639046745604013</c:v>
                </c:pt>
                <c:pt idx="1934">
                  <c:v>1.8754655287991313</c:v>
                </c:pt>
                <c:pt idx="1935">
                  <c:v>1.8569029017734797</c:v>
                </c:pt>
                <c:pt idx="1936">
                  <c:v>1.82404901510159</c:v>
                </c:pt>
                <c:pt idx="1937">
                  <c:v>1.7662659209066056</c:v>
                </c:pt>
                <c:pt idx="1938">
                  <c:v>1.7136220223418919</c:v>
                </c:pt>
                <c:pt idx="1939">
                  <c:v>1.7533624764087925</c:v>
                </c:pt>
                <c:pt idx="1940">
                  <c:v>1.7481547371034298</c:v>
                </c:pt>
                <c:pt idx="1941">
                  <c:v>1.7136220223418919</c:v>
                </c:pt>
                <c:pt idx="1942">
                  <c:v>1.6917624993528584</c:v>
                </c:pt>
                <c:pt idx="1943">
                  <c:v>1.7734201438964126</c:v>
                </c:pt>
                <c:pt idx="1944">
                  <c:v>1.7935827647812708</c:v>
                </c:pt>
                <c:pt idx="1945">
                  <c:v>1.7900730126210826</c:v>
                </c:pt>
                <c:pt idx="1946">
                  <c:v>1.7646368304374582</c:v>
                </c:pt>
                <c:pt idx="1947">
                  <c:v>1.7563618871160438</c:v>
                </c:pt>
                <c:pt idx="1948">
                  <c:v>1.7728468946037215</c:v>
                </c:pt>
                <c:pt idx="1949">
                  <c:v>1.78453182163789</c:v>
                </c:pt>
                <c:pt idx="1950">
                  <c:v>1.8338018038026211</c:v>
                </c:pt>
                <c:pt idx="1951">
                  <c:v>1.8338018038026211</c:v>
                </c:pt>
                <c:pt idx="1952">
                  <c:v>1.8285012003703782</c:v>
                </c:pt>
                <c:pt idx="1953">
                  <c:v>1.8197622089331473</c:v>
                </c:pt>
                <c:pt idx="1954">
                  <c:v>1.8221967352875243</c:v>
                </c:pt>
                <c:pt idx="1955">
                  <c:v>1.8221967352875243</c:v>
                </c:pt>
                <c:pt idx="1956">
                  <c:v>1.8433727500449566</c:v>
                </c:pt>
                <c:pt idx="1957">
                  <c:v>1.83620242991632</c:v>
                </c:pt>
                <c:pt idx="1958">
                  <c:v>1.8289831930752252</c:v>
                </c:pt>
                <c:pt idx="1959">
                  <c:v>1.8424194840469348</c:v>
                </c:pt>
                <c:pt idx="1960">
                  <c:v>1.8192757501408021</c:v>
                </c:pt>
                <c:pt idx="1961">
                  <c:v>1.8217114596385497</c:v>
                </c:pt>
                <c:pt idx="1962">
                  <c:v>1.8313954008122835</c:v>
                </c:pt>
                <c:pt idx="1963">
                  <c:v>1.8289831930752254</c:v>
                </c:pt>
                <c:pt idx="1964">
                  <c:v>1.8217114596385497</c:v>
                </c:pt>
                <c:pt idx="1965">
                  <c:v>1.8217114596385497</c:v>
                </c:pt>
                <c:pt idx="1966">
                  <c:v>1.8217114596385497</c:v>
                </c:pt>
                <c:pt idx="1967">
                  <c:v>1.8275336449798736</c:v>
                </c:pt>
                <c:pt idx="1968">
                  <c:v>1.8217114596385497</c:v>
                </c:pt>
                <c:pt idx="1969">
                  <c:v>1.8217114596385497</c:v>
                </c:pt>
                <c:pt idx="1970">
                  <c:v>1.8119299043233021</c:v>
                </c:pt>
                <c:pt idx="1971">
                  <c:v>1.8119299043233021</c:v>
                </c:pt>
                <c:pt idx="1972">
                  <c:v>1.8599025154935471</c:v>
                </c:pt>
                <c:pt idx="1973">
                  <c:v>1.8898917375576225</c:v>
                </c:pt>
                <c:pt idx="1974">
                  <c:v>1.8898917375576225</c:v>
                </c:pt>
                <c:pt idx="1975">
                  <c:v>1.9052296628233358</c:v>
                </c:pt>
                <c:pt idx="1976">
                  <c:v>1.934345142888467</c:v>
                </c:pt>
                <c:pt idx="1977">
                  <c:v>1.9769037892525834</c:v>
                </c:pt>
                <c:pt idx="1978">
                  <c:v>1.942569378747522</c:v>
                </c:pt>
                <c:pt idx="1979">
                  <c:v>1.942569378747522</c:v>
                </c:pt>
                <c:pt idx="1980">
                  <c:v>1.942569378747522</c:v>
                </c:pt>
                <c:pt idx="1981">
                  <c:v>1.9558508537837538</c:v>
                </c:pt>
                <c:pt idx="1982">
                  <c:v>1.9554237749584764</c:v>
                </c:pt>
                <c:pt idx="1983">
                  <c:v>1.9391146477591745</c:v>
                </c:pt>
                <c:pt idx="1984">
                  <c:v>1.938682929849282</c:v>
                </c:pt>
                <c:pt idx="1985">
                  <c:v>1.9251725153539876</c:v>
                </c:pt>
                <c:pt idx="1986">
                  <c:v>1.9123641136189469</c:v>
                </c:pt>
                <c:pt idx="1987">
                  <c:v>1.914141118489521</c:v>
                </c:pt>
                <c:pt idx="1988">
                  <c:v>1.9299858647724484</c:v>
                </c:pt>
                <c:pt idx="1989">
                  <c:v>1.8921615678636392</c:v>
                </c:pt>
                <c:pt idx="1990">
                  <c:v>1.9154704876035971</c:v>
                </c:pt>
                <c:pt idx="1991">
                  <c:v>1.9119206885755868</c:v>
                </c:pt>
                <c:pt idx="1992">
                  <c:v>1.8889818206158844</c:v>
                </c:pt>
                <c:pt idx="1993">
                  <c:v>1.8853365618377951</c:v>
                </c:pt>
                <c:pt idx="1994">
                  <c:v>1.8784646548218507</c:v>
                </c:pt>
                <c:pt idx="1995">
                  <c:v>1.8669027214392604</c:v>
                </c:pt>
                <c:pt idx="1996">
                  <c:v>1.8481226828188115</c:v>
                </c:pt>
                <c:pt idx="1997">
                  <c:v>1.81438355003228</c:v>
                </c:pt>
                <c:pt idx="1998">
                  <c:v>1.8433727500449575</c:v>
                </c:pt>
                <c:pt idx="1999">
                  <c:v>1.8433727500449575</c:v>
                </c:pt>
                <c:pt idx="2000">
                  <c:v>1.8433727500449575</c:v>
                </c:pt>
                <c:pt idx="2001">
                  <c:v>1.8433727500449575</c:v>
                </c:pt>
                <c:pt idx="2002">
                  <c:v>1.7845318216378911</c:v>
                </c:pt>
                <c:pt idx="2003">
                  <c:v>1.7855418697534937</c:v>
                </c:pt>
                <c:pt idx="2004">
                  <c:v>1.7723370636562592</c:v>
                </c:pt>
                <c:pt idx="2005">
                  <c:v>1.7723370636562592</c:v>
                </c:pt>
                <c:pt idx="2006">
                  <c:v>1.7748896785911552</c:v>
                </c:pt>
                <c:pt idx="2007">
                  <c:v>1.7692634729666894</c:v>
                </c:pt>
                <c:pt idx="2008">
                  <c:v>1.772337063656259</c:v>
                </c:pt>
                <c:pt idx="2009">
                  <c:v>1.7542252265322713</c:v>
                </c:pt>
                <c:pt idx="2010">
                  <c:v>1.7901266893263008</c:v>
                </c:pt>
                <c:pt idx="2011">
                  <c:v>1.7779611439109431</c:v>
                </c:pt>
                <c:pt idx="2012">
                  <c:v>1.7926403010758905</c:v>
                </c:pt>
                <c:pt idx="2013">
                  <c:v>1.7542252265322715</c:v>
                </c:pt>
                <c:pt idx="2014">
                  <c:v>1.7033424576068057</c:v>
                </c:pt>
                <c:pt idx="2015">
                  <c:v>1.6612626555247161</c:v>
                </c:pt>
                <c:pt idx="2016">
                  <c:v>1.7186119501084016</c:v>
                </c:pt>
                <c:pt idx="2017">
                  <c:v>1.6715251437410399</c:v>
                </c:pt>
                <c:pt idx="2018">
                  <c:v>1.6956210165931798</c:v>
                </c:pt>
                <c:pt idx="2019">
                  <c:v>1.695066962724316</c:v>
                </c:pt>
                <c:pt idx="2020">
                  <c:v>1.6861634045977798</c:v>
                </c:pt>
                <c:pt idx="2021">
                  <c:v>1.6698214656365529</c:v>
                </c:pt>
                <c:pt idx="2022">
                  <c:v>1.6606892289118489</c:v>
                </c:pt>
                <c:pt idx="2023">
                  <c:v>1.6839242442082247</c:v>
                </c:pt>
                <c:pt idx="2024">
                  <c:v>1.6641214842688894</c:v>
                </c:pt>
                <c:pt idx="2025">
                  <c:v>1.6641214842688894</c:v>
                </c:pt>
                <c:pt idx="2026">
                  <c:v>1.6754857970976955</c:v>
                </c:pt>
                <c:pt idx="2027">
                  <c:v>1.6754857970976955</c:v>
                </c:pt>
                <c:pt idx="2028">
                  <c:v>1.6783076437219679</c:v>
                </c:pt>
                <c:pt idx="2029">
                  <c:v>1.6828027810127031</c:v>
                </c:pt>
                <c:pt idx="2030">
                  <c:v>1.6856040843723774</c:v>
                </c:pt>
                <c:pt idx="2031">
                  <c:v>1.7331152577289521</c:v>
                </c:pt>
                <c:pt idx="2032">
                  <c:v>1.7272324594552764</c:v>
                </c:pt>
                <c:pt idx="2033">
                  <c:v>1.718070492549129</c:v>
                </c:pt>
                <c:pt idx="2034">
                  <c:v>1.7283052132025007</c:v>
                </c:pt>
                <c:pt idx="2035">
                  <c:v>1.7060868880578535</c:v>
                </c:pt>
                <c:pt idx="2036">
                  <c:v>1.7060868880578535</c:v>
                </c:pt>
                <c:pt idx="2037">
                  <c:v>1.7060868880578535</c:v>
                </c:pt>
                <c:pt idx="2038">
                  <c:v>1.6922953678094594</c:v>
                </c:pt>
                <c:pt idx="2039">
                  <c:v>1.6895127722085106</c:v>
                </c:pt>
                <c:pt idx="2040">
                  <c:v>1.6867224121589386</c:v>
                </c:pt>
                <c:pt idx="2041">
                  <c:v>1.681121549929254</c:v>
                </c:pt>
                <c:pt idx="2042">
                  <c:v>1.6883975623477114</c:v>
                </c:pt>
                <c:pt idx="2043">
                  <c:v>1.6439186388941891</c:v>
                </c:pt>
                <c:pt idx="2044">
                  <c:v>1.6410013811195152</c:v>
                </c:pt>
                <c:pt idx="2045">
                  <c:v>1.6351342458427125</c:v>
                </c:pt>
                <c:pt idx="2046">
                  <c:v>1.6351342458427125</c:v>
                </c:pt>
                <c:pt idx="2047">
                  <c:v>1.6601154732922314</c:v>
                </c:pt>
                <c:pt idx="2048">
                  <c:v>1.635722510843465</c:v>
                </c:pt>
                <c:pt idx="2049">
                  <c:v>1.6601154732922314</c:v>
                </c:pt>
                <c:pt idx="2050">
                  <c:v>1.6612626555247161</c:v>
                </c:pt>
                <c:pt idx="2051">
                  <c:v>1.6497346095864509</c:v>
                </c:pt>
                <c:pt idx="2052">
                  <c:v>1.635722510843465</c:v>
                </c:pt>
                <c:pt idx="2053">
                  <c:v>1.6410013811195157</c:v>
                </c:pt>
                <c:pt idx="2054">
                  <c:v>1.6479933673010665</c:v>
                </c:pt>
                <c:pt idx="2055">
                  <c:v>1.6268655028243828</c:v>
                </c:pt>
                <c:pt idx="2056">
                  <c:v>1.6262720028605169</c:v>
                </c:pt>
                <c:pt idx="2057">
                  <c:v>1.5936992522401754</c:v>
                </c:pt>
                <c:pt idx="2058">
                  <c:v>1.5961495764303375</c:v>
                </c:pt>
                <c:pt idx="2059">
                  <c:v>1.5961495764303375</c:v>
                </c:pt>
                <c:pt idx="2060">
                  <c:v>1.6179293466766098</c:v>
                </c:pt>
                <c:pt idx="2061">
                  <c:v>1.6262720028605169</c:v>
                </c:pt>
                <c:pt idx="2062">
                  <c:v>1.6292359865169628</c:v>
                </c:pt>
                <c:pt idx="2063">
                  <c:v>1.6292359865169628</c:v>
                </c:pt>
                <c:pt idx="2064">
                  <c:v>1.6380721163844871</c:v>
                </c:pt>
                <c:pt idx="2065">
                  <c:v>1.6363104299919489</c:v>
                </c:pt>
                <c:pt idx="2066">
                  <c:v>1.6410013811195154</c:v>
                </c:pt>
                <c:pt idx="2067">
                  <c:v>1.6612626555247159</c:v>
                </c:pt>
                <c:pt idx="2068">
                  <c:v>1.654359738295101</c:v>
                </c:pt>
                <c:pt idx="2069">
                  <c:v>1.6589669735210708</c:v>
                </c:pt>
                <c:pt idx="2070">
                  <c:v>1.6555135386245041</c:v>
                </c:pt>
                <c:pt idx="2071">
                  <c:v>1.654359738295101</c:v>
                </c:pt>
                <c:pt idx="2072">
                  <c:v>1.6421706886629726</c:v>
                </c:pt>
                <c:pt idx="2073">
                  <c:v>1.6398307046951281</c:v>
                </c:pt>
                <c:pt idx="2074">
                  <c:v>1.6298277304806716</c:v>
                </c:pt>
                <c:pt idx="2075">
                  <c:v>1.6392448521502794</c:v>
                </c:pt>
                <c:pt idx="2076">
                  <c:v>1.6297892252535826</c:v>
                </c:pt>
                <c:pt idx="2077">
                  <c:v>1.6392448521502796</c:v>
                </c:pt>
                <c:pt idx="2078">
                  <c:v>1.6392448521502796</c:v>
                </c:pt>
                <c:pt idx="2079">
                  <c:v>1.633346443195723</c:v>
                </c:pt>
                <c:pt idx="2080">
                  <c:v>1.633346443195723</c:v>
                </c:pt>
                <c:pt idx="2081">
                  <c:v>1.633346443195723</c:v>
                </c:pt>
                <c:pt idx="2082">
                  <c:v>1.6327532881869327</c:v>
                </c:pt>
                <c:pt idx="2083">
                  <c:v>1.633346443195723</c:v>
                </c:pt>
                <c:pt idx="2084">
                  <c:v>1.6184428491465079</c:v>
                </c:pt>
                <c:pt idx="2085">
                  <c:v>1.6184428491465079</c:v>
                </c:pt>
                <c:pt idx="2086">
                  <c:v>1.6244295593442961</c:v>
                </c:pt>
                <c:pt idx="2087">
                  <c:v>1.6214406843260858</c:v>
                </c:pt>
                <c:pt idx="2088">
                  <c:v>1.6184428491465079</c:v>
                </c:pt>
                <c:pt idx="2089">
                  <c:v>1.6220370577582106</c:v>
                </c:pt>
                <c:pt idx="2090">
                  <c:v>1.6333464431957228</c:v>
                </c:pt>
                <c:pt idx="2091">
                  <c:v>1.6280058598270319</c:v>
                </c:pt>
                <c:pt idx="2092">
                  <c:v>1.6333464431957228</c:v>
                </c:pt>
                <c:pt idx="2093">
                  <c:v>1.6386551865429555</c:v>
                </c:pt>
                <c:pt idx="2094">
                  <c:v>1.6392448521502794</c:v>
                </c:pt>
                <c:pt idx="2095">
                  <c:v>1.6303806420289122</c:v>
                </c:pt>
                <c:pt idx="2096">
                  <c:v>1.6392448521502794</c:v>
                </c:pt>
                <c:pt idx="2097">
                  <c:v>1.6392448521502794</c:v>
                </c:pt>
                <c:pt idx="2098">
                  <c:v>1.6333464431957228</c:v>
                </c:pt>
                <c:pt idx="2099">
                  <c:v>1.6392448521502794</c:v>
                </c:pt>
                <c:pt idx="2100">
                  <c:v>1.6392448521502794</c:v>
                </c:pt>
                <c:pt idx="2101">
                  <c:v>1.6392448521502794</c:v>
                </c:pt>
                <c:pt idx="2102">
                  <c:v>1.6386551865429555</c:v>
                </c:pt>
                <c:pt idx="2103">
                  <c:v>1.6309752056367521</c:v>
                </c:pt>
                <c:pt idx="2104">
                  <c:v>1.6380686447107409</c:v>
                </c:pt>
                <c:pt idx="2105">
                  <c:v>1.6392448521502794</c:v>
                </c:pt>
                <c:pt idx="2106">
                  <c:v>1.6232357858398705</c:v>
                </c:pt>
                <c:pt idx="2107">
                  <c:v>1.6232357858398705</c:v>
                </c:pt>
                <c:pt idx="2108">
                  <c:v>1.6184428491465077</c:v>
                </c:pt>
                <c:pt idx="2109">
                  <c:v>1.6244295593442959</c:v>
                </c:pt>
                <c:pt idx="2110">
                  <c:v>1.6244295593442959</c:v>
                </c:pt>
                <c:pt idx="2111">
                  <c:v>1.6184428491465077</c:v>
                </c:pt>
                <c:pt idx="2112">
                  <c:v>1.6214406843260856</c:v>
                </c:pt>
                <c:pt idx="2113">
                  <c:v>1.6214406843260856</c:v>
                </c:pt>
                <c:pt idx="2114">
                  <c:v>1.6274095276032112</c:v>
                </c:pt>
                <c:pt idx="2115">
                  <c:v>1.6226366014176565</c:v>
                </c:pt>
                <c:pt idx="2116">
                  <c:v>1.6226366014176565</c:v>
                </c:pt>
                <c:pt idx="2117">
                  <c:v>1.6214406843260856</c:v>
                </c:pt>
                <c:pt idx="2118">
                  <c:v>1.6124165203991074</c:v>
                </c:pt>
                <c:pt idx="2119">
                  <c:v>1.6124165203991074</c:v>
                </c:pt>
                <c:pt idx="2120">
                  <c:v>1.6124165203991074</c:v>
                </c:pt>
                <c:pt idx="2121">
                  <c:v>1.6124165203991074</c:v>
                </c:pt>
                <c:pt idx="2122">
                  <c:v>1.6274095276032114</c:v>
                </c:pt>
                <c:pt idx="2123">
                  <c:v>1.6392448521502794</c:v>
                </c:pt>
                <c:pt idx="2124">
                  <c:v>1.6451086737870957</c:v>
                </c:pt>
                <c:pt idx="2125">
                  <c:v>1.6333464431957228</c:v>
                </c:pt>
                <c:pt idx="2126">
                  <c:v>1.6093914686855091</c:v>
                </c:pt>
                <c:pt idx="2127">
                  <c:v>1.6106018740333883</c:v>
                </c:pt>
                <c:pt idx="2128">
                  <c:v>1.6178407851112087</c:v>
                </c:pt>
                <c:pt idx="2129">
                  <c:v>1.6093914686855091</c:v>
                </c:pt>
                <c:pt idx="2130">
                  <c:v>1.6154324487664937</c:v>
                </c:pt>
                <c:pt idx="2131">
                  <c:v>1.6154324487664937</c:v>
                </c:pt>
                <c:pt idx="2132">
                  <c:v>1.6214406843260858</c:v>
                </c:pt>
                <c:pt idx="2133">
                  <c:v>1.6214406843260858</c:v>
                </c:pt>
                <c:pt idx="2134">
                  <c:v>1.6214406843260858</c:v>
                </c:pt>
                <c:pt idx="2135">
                  <c:v>1.6184428491465079</c:v>
                </c:pt>
                <c:pt idx="2136">
                  <c:v>1.6184428491465079</c:v>
                </c:pt>
                <c:pt idx="2137">
                  <c:v>1.6274095276032117</c:v>
                </c:pt>
                <c:pt idx="2138">
                  <c:v>1.6274095276032117</c:v>
                </c:pt>
                <c:pt idx="2139">
                  <c:v>1.6196423546270673</c:v>
                </c:pt>
                <c:pt idx="2140">
                  <c:v>1.6316183351831086</c:v>
                </c:pt>
                <c:pt idx="2141">
                  <c:v>1.6226507039998399</c:v>
                </c:pt>
                <c:pt idx="2142">
                  <c:v>1.623848697152477</c:v>
                </c:pt>
                <c:pt idx="2143">
                  <c:v>1.623848697152477</c:v>
                </c:pt>
                <c:pt idx="2144">
                  <c:v>1.6166249277732447</c:v>
                </c:pt>
                <c:pt idx="2145">
                  <c:v>1.6166249277732447</c:v>
                </c:pt>
                <c:pt idx="2146">
                  <c:v>1.6363695506589864</c:v>
                </c:pt>
                <c:pt idx="2147">
                  <c:v>1.6399173401384355</c:v>
                </c:pt>
                <c:pt idx="2148">
                  <c:v>1.6363695506589864</c:v>
                </c:pt>
                <c:pt idx="2149">
                  <c:v>1.642865398355845</c:v>
                </c:pt>
                <c:pt idx="2150">
                  <c:v>1.6375512305890716</c:v>
                </c:pt>
                <c:pt idx="2151">
                  <c:v>1.6434525872921162</c:v>
                </c:pt>
                <c:pt idx="2152">
                  <c:v>1.6363695506589864</c:v>
                </c:pt>
                <c:pt idx="2153">
                  <c:v>1.6434525872921162</c:v>
                </c:pt>
                <c:pt idx="2154">
                  <c:v>1.6434525872921162</c:v>
                </c:pt>
                <c:pt idx="2155">
                  <c:v>1.6416865259610169</c:v>
                </c:pt>
                <c:pt idx="2156">
                  <c:v>1.6334022514386148</c:v>
                </c:pt>
                <c:pt idx="2157">
                  <c:v>1.633995021750509</c:v>
                </c:pt>
                <c:pt idx="2158">
                  <c:v>1.643452587292116</c:v>
                </c:pt>
                <c:pt idx="2159">
                  <c:v>1.6316183351831082</c:v>
                </c:pt>
                <c:pt idx="2160">
                  <c:v>1.6446293807868042</c:v>
                </c:pt>
                <c:pt idx="2161">
                  <c:v>1.6440394316398688</c:v>
                </c:pt>
                <c:pt idx="2162">
                  <c:v>1.6493158893540867</c:v>
                </c:pt>
                <c:pt idx="2163">
                  <c:v>1.6481480381017615</c:v>
                </c:pt>
                <c:pt idx="2164">
                  <c:v>1.6405062621856437</c:v>
                </c:pt>
                <c:pt idx="2165">
                  <c:v>1.6375512305890711</c:v>
                </c:pt>
                <c:pt idx="2166">
                  <c:v>1.6375512305890711</c:v>
                </c:pt>
                <c:pt idx="2167">
                  <c:v>1.6434525872921157</c:v>
                </c:pt>
                <c:pt idx="2168">
                  <c:v>1.6286368830520959</c:v>
                </c:pt>
                <c:pt idx="2169">
                  <c:v>1.6316183351831079</c:v>
                </c:pt>
                <c:pt idx="2170">
                  <c:v>1.6316183351831079</c:v>
                </c:pt>
                <c:pt idx="2171">
                  <c:v>1.6256465152760813</c:v>
                </c:pt>
                <c:pt idx="2172">
                  <c:v>1.6363695506589857</c:v>
                </c:pt>
                <c:pt idx="2173">
                  <c:v>1.6434525872921155</c:v>
                </c:pt>
                <c:pt idx="2174">
                  <c:v>1.6434525872921155</c:v>
                </c:pt>
                <c:pt idx="2175">
                  <c:v>1.6434525872921155</c:v>
                </c:pt>
                <c:pt idx="2176">
                  <c:v>1.6399173401384348</c:v>
                </c:pt>
                <c:pt idx="2177">
                  <c:v>1.6304261211426365</c:v>
                </c:pt>
                <c:pt idx="2178">
                  <c:v>1.6428653983558443</c:v>
                </c:pt>
                <c:pt idx="2179">
                  <c:v>1.6399173401384346</c:v>
                </c:pt>
                <c:pt idx="2180">
                  <c:v>1.6351829910030236</c:v>
                </c:pt>
                <c:pt idx="2181">
                  <c:v>1.6405062621856434</c:v>
                </c:pt>
                <c:pt idx="2182">
                  <c:v>1.6375512305890709</c:v>
                </c:pt>
                <c:pt idx="2183">
                  <c:v>1.6416865259610161</c:v>
                </c:pt>
                <c:pt idx="2184">
                  <c:v>1.6387349851728894</c:v>
                </c:pt>
                <c:pt idx="2185">
                  <c:v>1.6387349851728894</c:v>
                </c:pt>
                <c:pt idx="2186">
                  <c:v>1.6493158893540862</c:v>
                </c:pt>
                <c:pt idx="2187">
                  <c:v>1.7006100419541945</c:v>
                </c:pt>
                <c:pt idx="2188">
                  <c:v>1.6888761331135311</c:v>
                </c:pt>
                <c:pt idx="2189">
                  <c:v>1.6752918158664429</c:v>
                </c:pt>
                <c:pt idx="2190">
                  <c:v>1.7198699467948082</c:v>
                </c:pt>
                <c:pt idx="2191">
                  <c:v>1.7290915911483415</c:v>
                </c:pt>
                <c:pt idx="2192">
                  <c:v>1.7280101619709001</c:v>
                </c:pt>
                <c:pt idx="2193">
                  <c:v>1.7280101619709001</c:v>
                </c:pt>
                <c:pt idx="2194">
                  <c:v>1.7165920064929945</c:v>
                </c:pt>
                <c:pt idx="2195">
                  <c:v>1.727467421116329</c:v>
                </c:pt>
                <c:pt idx="2196">
                  <c:v>1.7242175160391671</c:v>
                </c:pt>
                <c:pt idx="2197">
                  <c:v>1.7198699467948082</c:v>
                </c:pt>
                <c:pt idx="2198">
                  <c:v>1.7144039448491311</c:v>
                </c:pt>
                <c:pt idx="2199">
                  <c:v>1.7198699467948082</c:v>
                </c:pt>
                <c:pt idx="2200">
                  <c:v>1.7236758991402239</c:v>
                </c:pt>
                <c:pt idx="2201">
                  <c:v>1.711659698953603</c:v>
                </c:pt>
                <c:pt idx="2202">
                  <c:v>1.7100101754402601</c:v>
                </c:pt>
                <c:pt idx="2203">
                  <c:v>1.7231339887334396</c:v>
                </c:pt>
                <c:pt idx="2204">
                  <c:v>1.723679085979851</c:v>
                </c:pt>
                <c:pt idx="2205">
                  <c:v>1.7099617138533276</c:v>
                </c:pt>
                <c:pt idx="2206">
                  <c:v>1.7010795454302978</c:v>
                </c:pt>
                <c:pt idx="2207">
                  <c:v>1.6954931852517101</c:v>
                </c:pt>
                <c:pt idx="2208">
                  <c:v>1.6762513211429491</c:v>
                </c:pt>
                <c:pt idx="2209">
                  <c:v>1.6762513211429491</c:v>
                </c:pt>
                <c:pt idx="2210">
                  <c:v>1.6836489717945857</c:v>
                </c:pt>
                <c:pt idx="2211">
                  <c:v>1.6733867951101602</c:v>
                </c:pt>
                <c:pt idx="2212">
                  <c:v>1.6733867951101602</c:v>
                </c:pt>
                <c:pt idx="2213">
                  <c:v>1.6825139167287628</c:v>
                </c:pt>
                <c:pt idx="2214">
                  <c:v>1.6796739599134221</c:v>
                </c:pt>
                <c:pt idx="2215">
                  <c:v>1.6796739599134221</c:v>
                </c:pt>
                <c:pt idx="2216">
                  <c:v>1.6733867951101604</c:v>
                </c:pt>
                <c:pt idx="2217">
                  <c:v>1.6762513211429493</c:v>
                </c:pt>
                <c:pt idx="2218">
                  <c:v>1.6773901650223504</c:v>
                </c:pt>
                <c:pt idx="2219">
                  <c:v>1.6710919387393104</c:v>
                </c:pt>
                <c:pt idx="2220">
                  <c:v>1.6624390165692553</c:v>
                </c:pt>
                <c:pt idx="2221">
                  <c:v>1.6496110710302534</c:v>
                </c:pt>
                <c:pt idx="2222">
                  <c:v>1.623450699813453</c:v>
                </c:pt>
                <c:pt idx="2223">
                  <c:v>1.6354266811695912</c:v>
                </c:pt>
                <c:pt idx="2224">
                  <c:v>1.6419528444552973</c:v>
                </c:pt>
                <c:pt idx="2225">
                  <c:v>1.6228481192705517</c:v>
                </c:pt>
                <c:pt idx="2226">
                  <c:v>1.661859484211911</c:v>
                </c:pt>
                <c:pt idx="2227">
                  <c:v>1.661859484211911</c:v>
                </c:pt>
                <c:pt idx="2228">
                  <c:v>1.6647537932489629</c:v>
                </c:pt>
                <c:pt idx="2229">
                  <c:v>1.6360217318273507</c:v>
                </c:pt>
                <c:pt idx="2230">
                  <c:v>1.6560456131820647</c:v>
                </c:pt>
                <c:pt idx="2231">
                  <c:v>1.6496110710302532</c:v>
                </c:pt>
                <c:pt idx="2232">
                  <c:v>1.6413613137052598</c:v>
                </c:pt>
                <c:pt idx="2233">
                  <c:v>1.6324461049846453</c:v>
                </c:pt>
                <c:pt idx="2234">
                  <c:v>1.6324461049846453</c:v>
                </c:pt>
                <c:pt idx="2235">
                  <c:v>1.6174084921090401</c:v>
                </c:pt>
                <c:pt idx="2236">
                  <c:v>1.5727922351715258</c:v>
                </c:pt>
                <c:pt idx="2237">
                  <c:v>1.5392845770143877</c:v>
                </c:pt>
                <c:pt idx="2238">
                  <c:v>1.5451649128484959</c:v>
                </c:pt>
                <c:pt idx="2239">
                  <c:v>1.5548892784016541</c:v>
                </c:pt>
                <c:pt idx="2240">
                  <c:v>1.5548892784016541</c:v>
                </c:pt>
                <c:pt idx="2241">
                  <c:v>1.5835075514937349</c:v>
                </c:pt>
                <c:pt idx="2242">
                  <c:v>1.5320502222339327</c:v>
                </c:pt>
                <c:pt idx="2243">
                  <c:v>1.5529519556432165</c:v>
                </c:pt>
                <c:pt idx="2244">
                  <c:v>1.5221000843787775</c:v>
                </c:pt>
                <c:pt idx="2245">
                  <c:v>1.5174225862205504</c:v>
                </c:pt>
                <c:pt idx="2246">
                  <c:v>1.4998549139196471</c:v>
                </c:pt>
                <c:pt idx="2247">
                  <c:v>1.5140680698814803</c:v>
                </c:pt>
                <c:pt idx="2248">
                  <c:v>1.4350862264845818</c:v>
                </c:pt>
                <c:pt idx="2249">
                  <c:v>1.4595123177744178</c:v>
                </c:pt>
                <c:pt idx="2250">
                  <c:v>1.481278902058085</c:v>
                </c:pt>
                <c:pt idx="2251">
                  <c:v>1.481278902058085</c:v>
                </c:pt>
                <c:pt idx="2252">
                  <c:v>1.4930150787685457</c:v>
                </c:pt>
                <c:pt idx="2253">
                  <c:v>1.4930150787685457</c:v>
                </c:pt>
                <c:pt idx="2254">
                  <c:v>1.4833600260478113</c:v>
                </c:pt>
                <c:pt idx="2255">
                  <c:v>1.4826667991706846</c:v>
                </c:pt>
                <c:pt idx="2256">
                  <c:v>1.4875093256908198</c:v>
                </c:pt>
                <c:pt idx="2257">
                  <c:v>1.5018977748733713</c:v>
                </c:pt>
                <c:pt idx="2258">
                  <c:v>1.5066482833637103</c:v>
                </c:pt>
                <c:pt idx="2259">
                  <c:v>1.49507194603996</c:v>
                </c:pt>
                <c:pt idx="2260">
                  <c:v>1.49507194603996</c:v>
                </c:pt>
                <c:pt idx="2261">
                  <c:v>1.5120499454222005</c:v>
                </c:pt>
                <c:pt idx="2262">
                  <c:v>1.5542439210834162</c:v>
                </c:pt>
                <c:pt idx="2263">
                  <c:v>1.552951955643217</c:v>
                </c:pt>
                <c:pt idx="2264">
                  <c:v>1.552951955643217</c:v>
                </c:pt>
                <c:pt idx="2265">
                  <c:v>1.5503630064303044</c:v>
                </c:pt>
                <c:pt idx="2266">
                  <c:v>1.5477673371577088</c:v>
                </c:pt>
                <c:pt idx="2267">
                  <c:v>1.5320502222339334</c:v>
                </c:pt>
                <c:pt idx="2268">
                  <c:v>1.536002720416408</c:v>
                </c:pt>
                <c:pt idx="2269">
                  <c:v>1.609212818778111</c:v>
                </c:pt>
                <c:pt idx="2270">
                  <c:v>1.5974809611221632</c:v>
                </c:pt>
                <c:pt idx="2271">
                  <c:v>1.560146041593881</c:v>
                </c:pt>
                <c:pt idx="2272">
                  <c:v>1.4935006081957496</c:v>
                </c:pt>
                <c:pt idx="2273">
                  <c:v>1.5267131194983889</c:v>
                </c:pt>
                <c:pt idx="2274">
                  <c:v>1.4935006081957496</c:v>
                </c:pt>
                <c:pt idx="2275">
                  <c:v>1.4935006081957496</c:v>
                </c:pt>
                <c:pt idx="2276">
                  <c:v>1.5099054092233517</c:v>
                </c:pt>
                <c:pt idx="2277">
                  <c:v>1.5425862547623967</c:v>
                </c:pt>
                <c:pt idx="2278">
                  <c:v>1.5273803629156892</c:v>
                </c:pt>
                <c:pt idx="2279">
                  <c:v>1.5139658846903836</c:v>
                </c:pt>
                <c:pt idx="2280">
                  <c:v>1.5575643864360489</c:v>
                </c:pt>
                <c:pt idx="2281">
                  <c:v>1.5326946279848837</c:v>
                </c:pt>
                <c:pt idx="2282">
                  <c:v>1.527380362915689</c:v>
                </c:pt>
                <c:pt idx="2283">
                  <c:v>1.5267131194983887</c:v>
                </c:pt>
                <c:pt idx="2284">
                  <c:v>1.558857926063729</c:v>
                </c:pt>
                <c:pt idx="2285">
                  <c:v>1.558857926063729</c:v>
                </c:pt>
                <c:pt idx="2286">
                  <c:v>1.558857926063729</c:v>
                </c:pt>
                <c:pt idx="2287">
                  <c:v>1.505146594176771</c:v>
                </c:pt>
                <c:pt idx="2288">
                  <c:v>1.4404264496027739</c:v>
                </c:pt>
                <c:pt idx="2289">
                  <c:v>1.4577177533261565</c:v>
                </c:pt>
                <c:pt idx="2290">
                  <c:v>1.4570065142637088</c:v>
                </c:pt>
                <c:pt idx="2291">
                  <c:v>1.4577177533261565</c:v>
                </c:pt>
                <c:pt idx="2292">
                  <c:v>1.4455026347637467</c:v>
                </c:pt>
                <c:pt idx="2293">
                  <c:v>1.4324032502654727</c:v>
                </c:pt>
                <c:pt idx="2294">
                  <c:v>1.4396985674536851</c:v>
                </c:pt>
                <c:pt idx="2295">
                  <c:v>1.4433284735503462</c:v>
                </c:pt>
                <c:pt idx="2296">
                  <c:v>1.4747151428266658</c:v>
                </c:pt>
                <c:pt idx="2297">
                  <c:v>1.4768221948777975</c:v>
                </c:pt>
                <c:pt idx="2298">
                  <c:v>1.47612033737502</c:v>
                </c:pt>
                <c:pt idx="2299">
                  <c:v>1.4928103634926593</c:v>
                </c:pt>
                <c:pt idx="2300">
                  <c:v>1.45054899463653</c:v>
                </c:pt>
                <c:pt idx="2301">
                  <c:v>1.4411538023247767</c:v>
                </c:pt>
                <c:pt idx="2302">
                  <c:v>1.345189874886878</c:v>
                </c:pt>
                <c:pt idx="2303">
                  <c:v>1.2952020033281411</c:v>
                </c:pt>
                <c:pt idx="2304">
                  <c:v>1.2850644560859135</c:v>
                </c:pt>
                <c:pt idx="2305">
                  <c:v>1.2653480025805821</c:v>
                </c:pt>
                <c:pt idx="2306">
                  <c:v>1.2644807872955126</c:v>
                </c:pt>
                <c:pt idx="2307">
                  <c:v>1.2292024566642747</c:v>
                </c:pt>
                <c:pt idx="2308">
                  <c:v>1.2037477106699466</c:v>
                </c:pt>
                <c:pt idx="2309">
                  <c:v>1.1842194764950811</c:v>
                </c:pt>
                <c:pt idx="2310">
                  <c:v>1.1202463107450473</c:v>
                </c:pt>
                <c:pt idx="2311">
                  <c:v>1.1152285570332094</c:v>
                </c:pt>
                <c:pt idx="2312">
                  <c:v>1.1410513235008832</c:v>
                </c:pt>
                <c:pt idx="2313">
                  <c:v>1.1361371400249809</c:v>
                </c:pt>
                <c:pt idx="2314">
                  <c:v>1.1341623863708841</c:v>
                </c:pt>
                <c:pt idx="2315">
                  <c:v>1.1252390122580358</c:v>
                </c:pt>
                <c:pt idx="2316">
                  <c:v>1.1469121044520703</c:v>
                </c:pt>
                <c:pt idx="2317">
                  <c:v>1.1410513235008835</c:v>
                </c:pt>
                <c:pt idx="2318">
                  <c:v>1.156611873928469</c:v>
                </c:pt>
                <c:pt idx="2319">
                  <c:v>1.1469121044520703</c:v>
                </c:pt>
                <c:pt idx="2320">
                  <c:v>1.1381022780881016</c:v>
                </c:pt>
                <c:pt idx="2321">
                  <c:v>1.1371230564051347</c:v>
                </c:pt>
                <c:pt idx="2322">
                  <c:v>1.1212480113902252</c:v>
                </c:pt>
                <c:pt idx="2323">
                  <c:v>1.131198688040862</c:v>
                </c:pt>
                <c:pt idx="2324">
                  <c:v>1.1459414758229258</c:v>
                </c:pt>
                <c:pt idx="2325">
                  <c:v>1.1410513235008835</c:v>
                </c:pt>
                <c:pt idx="2326">
                  <c:v>1.1381022780881014</c:v>
                </c:pt>
                <c:pt idx="2327">
                  <c:v>1.1410513235008832</c:v>
                </c:pt>
                <c:pt idx="2328">
                  <c:v>1.1459414758229256</c:v>
                </c:pt>
                <c:pt idx="2329">
                  <c:v>1.1361371400249809</c:v>
                </c:pt>
                <c:pt idx="2330">
                  <c:v>1.1361371400249809</c:v>
                </c:pt>
                <c:pt idx="2331">
                  <c:v>1.1361371400249809</c:v>
                </c:pt>
                <c:pt idx="2332">
                  <c:v>1.1459414758229256</c:v>
                </c:pt>
                <c:pt idx="2333">
                  <c:v>1.133173545246507</c:v>
                </c:pt>
                <c:pt idx="2334">
                  <c:v>1.133173545246507</c:v>
                </c:pt>
                <c:pt idx="2335">
                  <c:v>1.1439860075645014</c:v>
                </c:pt>
                <c:pt idx="2336">
                  <c:v>1.1430011419645811</c:v>
                </c:pt>
                <c:pt idx="2337">
                  <c:v>1.1479157989255653</c:v>
                </c:pt>
                <c:pt idx="2338">
                  <c:v>1.1625164875934089</c:v>
                </c:pt>
                <c:pt idx="2339">
                  <c:v>1.1634823287178522</c:v>
                </c:pt>
                <c:pt idx="2340">
                  <c:v>1.1654112169163915</c:v>
                </c:pt>
                <c:pt idx="2341">
                  <c:v>1.1654112169163915</c:v>
                </c:pt>
                <c:pt idx="2342">
                  <c:v>1.1654112169163915</c:v>
                </c:pt>
                <c:pt idx="2343">
                  <c:v>1.176901554505811</c:v>
                </c:pt>
                <c:pt idx="2344">
                  <c:v>1.2243311182060796</c:v>
                </c:pt>
                <c:pt idx="2345">
                  <c:v>1.2582622488220476</c:v>
                </c:pt>
                <c:pt idx="2346">
                  <c:v>1.2582622488220476</c:v>
                </c:pt>
                <c:pt idx="2347">
                  <c:v>1.2432275244774484</c:v>
                </c:pt>
                <c:pt idx="2348">
                  <c:v>1.2730792752763058</c:v>
                </c:pt>
                <c:pt idx="2349">
                  <c:v>1.2893788350616606</c:v>
                </c:pt>
                <c:pt idx="2350">
                  <c:v>1.3472490429764459</c:v>
                </c:pt>
                <c:pt idx="2351">
                  <c:v>1.3121005075600931</c:v>
                </c:pt>
                <c:pt idx="2352">
                  <c:v>1.3029057624568987</c:v>
                </c:pt>
                <c:pt idx="2353">
                  <c:v>1.2825510839268333</c:v>
                </c:pt>
                <c:pt idx="2354">
                  <c:v>1.3087667375567282</c:v>
                </c:pt>
                <c:pt idx="2355">
                  <c:v>1.3104350118105719</c:v>
                </c:pt>
                <c:pt idx="2356">
                  <c:v>1.302065669074578</c:v>
                </c:pt>
                <c:pt idx="2357">
                  <c:v>1.2902296499033923</c:v>
                </c:pt>
                <c:pt idx="2358">
                  <c:v>1.3012248693419242</c:v>
                </c:pt>
                <c:pt idx="2359">
                  <c:v>1.2893788350616611</c:v>
                </c:pt>
                <c:pt idx="2360">
                  <c:v>1.1910880506181718</c:v>
                </c:pt>
                <c:pt idx="2361">
                  <c:v>1.1826003264137563</c:v>
                </c:pt>
                <c:pt idx="2362">
                  <c:v>1.1769015545058117</c:v>
                </c:pt>
                <c:pt idx="2363">
                  <c:v>1.1769015545058117</c:v>
                </c:pt>
                <c:pt idx="2364">
                  <c:v>1.1769015545058117</c:v>
                </c:pt>
                <c:pt idx="2365">
                  <c:v>1.1702116795111881</c:v>
                </c:pt>
                <c:pt idx="2366">
                  <c:v>1.1788047558679722</c:v>
                </c:pt>
                <c:pt idx="2367">
                  <c:v>1.1663742675788153</c:v>
                </c:pt>
                <c:pt idx="2368">
                  <c:v>1.1863815450602544</c:v>
                </c:pt>
                <c:pt idx="2369">
                  <c:v>1.1721276435057217</c:v>
                </c:pt>
                <c:pt idx="2370">
                  <c:v>1.2225126969981344</c:v>
                </c:pt>
                <c:pt idx="2371">
                  <c:v>1.1957725087075488</c:v>
                </c:pt>
                <c:pt idx="2372">
                  <c:v>1.1778536079587518</c:v>
                </c:pt>
                <c:pt idx="2373">
                  <c:v>1.1920266994127244</c:v>
                </c:pt>
                <c:pt idx="2374">
                  <c:v>1.1948373709768678</c:v>
                </c:pt>
                <c:pt idx="2375">
                  <c:v>1.1873246199356078</c:v>
                </c:pt>
                <c:pt idx="2376">
                  <c:v>1.2670047117488807</c:v>
                </c:pt>
                <c:pt idx="2377">
                  <c:v>1.3154232004593158</c:v>
                </c:pt>
                <c:pt idx="2378">
                  <c:v>1.2670047117488807</c:v>
                </c:pt>
                <c:pt idx="2379">
                  <c:v>1.2450086980516151</c:v>
                </c:pt>
                <c:pt idx="2380">
                  <c:v>1.2450086980516151</c:v>
                </c:pt>
                <c:pt idx="2381">
                  <c:v>1.2458980965324609</c:v>
                </c:pt>
                <c:pt idx="2382">
                  <c:v>1.2124518404214382</c:v>
                </c:pt>
                <c:pt idx="2383">
                  <c:v>1.2342737548215978</c:v>
                </c:pt>
                <c:pt idx="2384">
                  <c:v>1.2142886319683666</c:v>
                </c:pt>
                <c:pt idx="2385">
                  <c:v>1.2234223209340114</c:v>
                </c:pt>
                <c:pt idx="2386">
                  <c:v>1.2234223209340114</c:v>
                </c:pt>
                <c:pt idx="2387">
                  <c:v>1.2234223209340114</c:v>
                </c:pt>
                <c:pt idx="2388">
                  <c:v>1.2234223209340114</c:v>
                </c:pt>
                <c:pt idx="2389">
                  <c:v>1.2503281460270255</c:v>
                </c:pt>
                <c:pt idx="2390">
                  <c:v>1.2961651708054971</c:v>
                </c:pt>
                <c:pt idx="2391">
                  <c:v>1.30625909615425</c:v>
                </c:pt>
                <c:pt idx="2392">
                  <c:v>1.3104350118105719</c:v>
                </c:pt>
                <c:pt idx="2393">
                  <c:v>1.3104350118105719</c:v>
                </c:pt>
                <c:pt idx="2394">
                  <c:v>1.3472490429764461</c:v>
                </c:pt>
                <c:pt idx="2395">
                  <c:v>1.3269617075253668</c:v>
                </c:pt>
                <c:pt idx="2396">
                  <c:v>1.322859137668589</c:v>
                </c:pt>
                <c:pt idx="2397">
                  <c:v>1.335126096873698</c:v>
                </c:pt>
                <c:pt idx="2398">
                  <c:v>1.3512575844405297</c:v>
                </c:pt>
                <c:pt idx="2399">
                  <c:v>1.364763109162006</c:v>
                </c:pt>
                <c:pt idx="2400">
                  <c:v>1.2991660586847151</c:v>
                </c:pt>
                <c:pt idx="2401">
                  <c:v>1.2820754054566836</c:v>
                </c:pt>
                <c:pt idx="2402">
                  <c:v>1.2906572429298198</c:v>
                </c:pt>
                <c:pt idx="2403">
                  <c:v>1.2751525189455508</c:v>
                </c:pt>
                <c:pt idx="2404">
                  <c:v>1.2751525189455508</c:v>
                </c:pt>
                <c:pt idx="2405">
                  <c:v>1.2949231472234224</c:v>
                </c:pt>
                <c:pt idx="2406">
                  <c:v>1.324271295294625</c:v>
                </c:pt>
                <c:pt idx="2407">
                  <c:v>1.3559960879235189</c:v>
                </c:pt>
                <c:pt idx="2408">
                  <c:v>1.3527872479587153</c:v>
                </c:pt>
                <c:pt idx="2409">
                  <c:v>1.363968860575234</c:v>
                </c:pt>
                <c:pt idx="2410">
                  <c:v>1.3998578904281662</c:v>
                </c:pt>
                <c:pt idx="2411">
                  <c:v>1.4300465207577304</c:v>
                </c:pt>
                <c:pt idx="2412">
                  <c:v>1.4622353928412153</c:v>
                </c:pt>
                <c:pt idx="2413">
                  <c:v>1.4658299181650083</c:v>
                </c:pt>
                <c:pt idx="2414">
                  <c:v>1.452105617080826</c:v>
                </c:pt>
                <c:pt idx="2415">
                  <c:v>1.4622353928412153</c:v>
                </c:pt>
                <c:pt idx="2416">
                  <c:v>1.5045278289110104</c:v>
                </c:pt>
                <c:pt idx="2417">
                  <c:v>1.5155093403337905</c:v>
                </c:pt>
                <c:pt idx="2418">
                  <c:v>1.5155093403337905</c:v>
                </c:pt>
                <c:pt idx="2419">
                  <c:v>1.5283958904958528</c:v>
                </c:pt>
                <c:pt idx="2420">
                  <c:v>1.5719098516407981</c:v>
                </c:pt>
                <c:pt idx="2421">
                  <c:v>1.5556473241884672</c:v>
                </c:pt>
                <c:pt idx="2422">
                  <c:v>1.5290697554075703</c:v>
                </c:pt>
                <c:pt idx="2423">
                  <c:v>1.5229885611283502</c:v>
                </c:pt>
                <c:pt idx="2424">
                  <c:v>1.5523620832805392</c:v>
                </c:pt>
                <c:pt idx="2425">
                  <c:v>1.5872731383734962</c:v>
                </c:pt>
                <c:pt idx="2426">
                  <c:v>1.6654566408241824</c:v>
                </c:pt>
                <c:pt idx="2427">
                  <c:v>1.6811947057378587</c:v>
                </c:pt>
                <c:pt idx="2428">
                  <c:v>1.6631028630418878</c:v>
                </c:pt>
                <c:pt idx="2429">
                  <c:v>1.6344271738747806</c:v>
                </c:pt>
                <c:pt idx="2430">
                  <c:v>1.6283494662958249</c:v>
                </c:pt>
                <c:pt idx="2431">
                  <c:v>1.6024075591540154</c:v>
                </c:pt>
                <c:pt idx="2432">
                  <c:v>1.5770559874037231</c:v>
                </c:pt>
                <c:pt idx="2433">
                  <c:v>1.5059076262045918</c:v>
                </c:pt>
                <c:pt idx="2434">
                  <c:v>1.5120893240278097</c:v>
                </c:pt>
                <c:pt idx="2435">
                  <c:v>1.5141427370721625</c:v>
                </c:pt>
                <c:pt idx="2436">
                  <c:v>1.5148262721535175</c:v>
                </c:pt>
                <c:pt idx="2437">
                  <c:v>1.5263715669056734</c:v>
                </c:pt>
                <c:pt idx="2438">
                  <c:v>1.5223105844341296</c:v>
                </c:pt>
                <c:pt idx="2439">
                  <c:v>1.5719098516407981</c:v>
                </c:pt>
                <c:pt idx="2440">
                  <c:v>1.5872731383734959</c:v>
                </c:pt>
                <c:pt idx="2441">
                  <c:v>1.5904458455649233</c:v>
                </c:pt>
                <c:pt idx="2442">
                  <c:v>1.5815404484453237</c:v>
                </c:pt>
                <c:pt idx="2443">
                  <c:v>1.6160785514056863</c:v>
                </c:pt>
                <c:pt idx="2444">
                  <c:v>1.6042802155118092</c:v>
                </c:pt>
                <c:pt idx="2445">
                  <c:v>1.6042802155118092</c:v>
                </c:pt>
                <c:pt idx="2446">
                  <c:v>1.6344271738747806</c:v>
                </c:pt>
                <c:pt idx="2447">
                  <c:v>1.6191613099018554</c:v>
                </c:pt>
                <c:pt idx="2448">
                  <c:v>1.61360548382726</c:v>
                </c:pt>
                <c:pt idx="2449">
                  <c:v>1.6560115143294885</c:v>
                </c:pt>
                <c:pt idx="2450">
                  <c:v>1.6642804444666059</c:v>
                </c:pt>
                <c:pt idx="2451">
                  <c:v>1.6240705207191477</c:v>
                </c:pt>
                <c:pt idx="2452">
                  <c:v>1.6344271738747802</c:v>
                </c:pt>
                <c:pt idx="2453">
                  <c:v>1.658382023055136</c:v>
                </c:pt>
                <c:pt idx="2454">
                  <c:v>1.6374539685163403</c:v>
                </c:pt>
                <c:pt idx="2455">
                  <c:v>1.6458771318948417</c:v>
                </c:pt>
                <c:pt idx="2456">
                  <c:v>1.6222310671030147</c:v>
                </c:pt>
                <c:pt idx="2457">
                  <c:v>1.5973869540715646</c:v>
                </c:pt>
                <c:pt idx="2458">
                  <c:v>1.5917121152967124</c:v>
                </c:pt>
                <c:pt idx="2459">
                  <c:v>1.5654350490328721</c:v>
                </c:pt>
                <c:pt idx="2460">
                  <c:v>1.5391197815424407</c:v>
                </c:pt>
                <c:pt idx="2461">
                  <c:v>1.5556473241884661</c:v>
                </c:pt>
                <c:pt idx="2462">
                  <c:v>1.5589218076198297</c:v>
                </c:pt>
                <c:pt idx="2463">
                  <c:v>1.5337702845185364</c:v>
                </c:pt>
                <c:pt idx="2464">
                  <c:v>1.5377850877485326</c:v>
                </c:pt>
                <c:pt idx="2465">
                  <c:v>1.5263715669056725</c:v>
                </c:pt>
                <c:pt idx="2466">
                  <c:v>1.5106431123963842</c:v>
                </c:pt>
                <c:pt idx="2467">
                  <c:v>1.516140959359066</c:v>
                </c:pt>
                <c:pt idx="2468">
                  <c:v>1.5002534600287356</c:v>
                </c:pt>
                <c:pt idx="2469">
                  <c:v>1.5398477425558794</c:v>
                </c:pt>
                <c:pt idx="2470">
                  <c:v>1.5385101855629992</c:v>
                </c:pt>
                <c:pt idx="2471">
                  <c:v>1.5398477425558794</c:v>
                </c:pt>
                <c:pt idx="2472">
                  <c:v>1.5364947253463814</c:v>
                </c:pt>
                <c:pt idx="2473">
                  <c:v>1.5317838494764997</c:v>
                </c:pt>
                <c:pt idx="2474">
                  <c:v>1.5250119632342953</c:v>
                </c:pt>
                <c:pt idx="2475">
                  <c:v>1.5243314675739008</c:v>
                </c:pt>
                <c:pt idx="2476">
                  <c:v>1.5243314675739008</c:v>
                </c:pt>
                <c:pt idx="2477">
                  <c:v>1.5236544010359789</c:v>
                </c:pt>
                <c:pt idx="2478">
                  <c:v>1.4819812077198073</c:v>
                </c:pt>
                <c:pt idx="2479">
                  <c:v>1.5030348705516767</c:v>
                </c:pt>
                <c:pt idx="2480">
                  <c:v>1.4568442309791545</c:v>
                </c:pt>
                <c:pt idx="2481">
                  <c:v>1.3899272518785692</c:v>
                </c:pt>
                <c:pt idx="2482">
                  <c:v>1.3813386367973355</c:v>
                </c:pt>
                <c:pt idx="2483">
                  <c:v>1.4273242542892306</c:v>
                </c:pt>
                <c:pt idx="2484">
                  <c:v>1.3829036630473226</c:v>
                </c:pt>
                <c:pt idx="2485">
                  <c:v>1.3999856411997993</c:v>
                </c:pt>
                <c:pt idx="2486">
                  <c:v>1.3607351503598526</c:v>
                </c:pt>
                <c:pt idx="2487">
                  <c:v>1.2790227106361041</c:v>
                </c:pt>
                <c:pt idx="2488">
                  <c:v>1.2911141230362158</c:v>
                </c:pt>
                <c:pt idx="2489">
                  <c:v>1.3323114872956476</c:v>
                </c:pt>
                <c:pt idx="2490">
                  <c:v>1.3718785705759657</c:v>
                </c:pt>
                <c:pt idx="2491">
                  <c:v>1.34051664227708</c:v>
                </c:pt>
                <c:pt idx="2492">
                  <c:v>1.3797666625234801</c:v>
                </c:pt>
                <c:pt idx="2493">
                  <c:v>1.3454038910877899</c:v>
                </c:pt>
                <c:pt idx="2494">
                  <c:v>1.3454038910877899</c:v>
                </c:pt>
                <c:pt idx="2495">
                  <c:v>1.341329730233501</c:v>
                </c:pt>
                <c:pt idx="2496">
                  <c:v>1.3599331099261043</c:v>
                </c:pt>
                <c:pt idx="2497">
                  <c:v>1.3454038910877899</c:v>
                </c:pt>
                <c:pt idx="2498">
                  <c:v>1.3687067377617022</c:v>
                </c:pt>
                <c:pt idx="2499">
                  <c:v>1.3494615204844558</c:v>
                </c:pt>
                <c:pt idx="2500">
                  <c:v>1.3494615204844558</c:v>
                </c:pt>
                <c:pt idx="2501">
                  <c:v>1.3502720002633544</c:v>
                </c:pt>
                <c:pt idx="2502">
                  <c:v>1.3726710910361692</c:v>
                </c:pt>
                <c:pt idx="2503">
                  <c:v>1.37740856356971</c:v>
                </c:pt>
                <c:pt idx="2504">
                  <c:v>1.3615365480402231</c:v>
                </c:pt>
                <c:pt idx="2505">
                  <c:v>1.3615365480402231</c:v>
                </c:pt>
                <c:pt idx="2506">
                  <c:v>1.3945838635473562</c:v>
                </c:pt>
                <c:pt idx="2507">
                  <c:v>1.4414538925654308</c:v>
                </c:pt>
                <c:pt idx="2508">
                  <c:v>1.4466089668392765</c:v>
                </c:pt>
                <c:pt idx="2509">
                  <c:v>1.4045957568826479</c:v>
                </c:pt>
                <c:pt idx="2510">
                  <c:v>1.400756204828137</c:v>
                </c:pt>
                <c:pt idx="2511">
                  <c:v>1.400756204828137</c:v>
                </c:pt>
                <c:pt idx="2512">
                  <c:v>1.4053583963533303</c:v>
                </c:pt>
                <c:pt idx="2513">
                  <c:v>1.4160224098525307</c:v>
                </c:pt>
                <c:pt idx="2514">
                  <c:v>1.3742542501757593</c:v>
                </c:pt>
                <c:pt idx="2515">
                  <c:v>1.3742542501757593</c:v>
                </c:pt>
                <c:pt idx="2516">
                  <c:v>1.3429632523295809</c:v>
                </c:pt>
                <c:pt idx="2517">
                  <c:v>1.347843228333331</c:v>
                </c:pt>
                <c:pt idx="2518">
                  <c:v>1.3437790138182044</c:v>
                </c:pt>
                <c:pt idx="2519">
                  <c:v>1.349461520484456</c:v>
                </c:pt>
                <c:pt idx="2520">
                  <c:v>1.349461520484456</c:v>
                </c:pt>
                <c:pt idx="2521">
                  <c:v>1.3215450394934807</c:v>
                </c:pt>
                <c:pt idx="2522">
                  <c:v>1.3207109295952364</c:v>
                </c:pt>
                <c:pt idx="2523">
                  <c:v>1.3607351503598524</c:v>
                </c:pt>
                <c:pt idx="2524">
                  <c:v>1.299658027666494</c:v>
                </c:pt>
                <c:pt idx="2525">
                  <c:v>1.299658027666494</c:v>
                </c:pt>
                <c:pt idx="2526">
                  <c:v>1.2702948741264015</c:v>
                </c:pt>
                <c:pt idx="2527">
                  <c:v>1.2481412109350065</c:v>
                </c:pt>
                <c:pt idx="2528">
                  <c:v>1.2427533832053903</c:v>
                </c:pt>
                <c:pt idx="2529">
                  <c:v>1.2561739978999538</c:v>
                </c:pt>
                <c:pt idx="2530">
                  <c:v>1.2400433754299638</c:v>
                </c:pt>
                <c:pt idx="2531">
                  <c:v>1.2400433754299638</c:v>
                </c:pt>
                <c:pt idx="2532">
                  <c:v>1.2625166907415006</c:v>
                </c:pt>
                <c:pt idx="2533">
                  <c:v>1.2580642807856235</c:v>
                </c:pt>
                <c:pt idx="2534">
                  <c:v>1.2625166907415006</c:v>
                </c:pt>
                <c:pt idx="2535">
                  <c:v>1.2757611859835685</c:v>
                </c:pt>
                <c:pt idx="2536">
                  <c:v>1.3085543874678518</c:v>
                </c:pt>
                <c:pt idx="2537">
                  <c:v>1.2983130637680229</c:v>
                </c:pt>
                <c:pt idx="2538">
                  <c:v>1.3042978886812573</c:v>
                </c:pt>
                <c:pt idx="2539">
                  <c:v>1.3042978886812573</c:v>
                </c:pt>
                <c:pt idx="2540">
                  <c:v>1.2535868588089705</c:v>
                </c:pt>
                <c:pt idx="2541">
                  <c:v>1.2454817714433739</c:v>
                </c:pt>
                <c:pt idx="2542">
                  <c:v>1.2226231579095477</c:v>
                </c:pt>
                <c:pt idx="2543">
                  <c:v>1.1916198789261416</c:v>
                </c:pt>
                <c:pt idx="2544">
                  <c:v>0.99970706503749196</c:v>
                </c:pt>
                <c:pt idx="2545">
                  <c:v>0.92158899819618145</c:v>
                </c:pt>
                <c:pt idx="2546">
                  <c:v>0.9644112509772329</c:v>
                </c:pt>
                <c:pt idx="2547">
                  <c:v>0.8768580747861815</c:v>
                </c:pt>
                <c:pt idx="2548">
                  <c:v>0.88336990832451745</c:v>
                </c:pt>
                <c:pt idx="2549">
                  <c:v>0.85704905560359479</c:v>
                </c:pt>
                <c:pt idx="2550">
                  <c:v>0.85704905560359479</c:v>
                </c:pt>
                <c:pt idx="2551">
                  <c:v>0.91027442064503994</c:v>
                </c:pt>
                <c:pt idx="2552">
                  <c:v>0.85704905560359479</c:v>
                </c:pt>
                <c:pt idx="2553">
                  <c:v>0.78948311967021823</c:v>
                </c:pt>
                <c:pt idx="2554">
                  <c:v>0.80224113943666697</c:v>
                </c:pt>
                <c:pt idx="2555">
                  <c:v>0.84363187474942924</c:v>
                </c:pt>
                <c:pt idx="2556">
                  <c:v>0.82315456216740812</c:v>
                </c:pt>
                <c:pt idx="2557">
                  <c:v>0.77367206123577736</c:v>
                </c:pt>
                <c:pt idx="2558">
                  <c:v>0.75907132292174229</c:v>
                </c:pt>
                <c:pt idx="2559">
                  <c:v>0.82315456216740812</c:v>
                </c:pt>
                <c:pt idx="2560">
                  <c:v>0.75169443633856592</c:v>
                </c:pt>
                <c:pt idx="2561">
                  <c:v>0.63390929483160308</c:v>
                </c:pt>
                <c:pt idx="2562">
                  <c:v>0.77222071807651882</c:v>
                </c:pt>
                <c:pt idx="2563">
                  <c:v>0.82315456216740823</c:v>
                </c:pt>
                <c:pt idx="2564">
                  <c:v>0.88336990832451734</c:v>
                </c:pt>
                <c:pt idx="2565">
                  <c:v>0.91027442064503972</c:v>
                </c:pt>
                <c:pt idx="2566">
                  <c:v>0.95357354122121618</c:v>
                </c:pt>
                <c:pt idx="2567">
                  <c:v>0.95236130297818322</c:v>
                </c:pt>
                <c:pt idx="2568">
                  <c:v>0.92158899819618134</c:v>
                </c:pt>
                <c:pt idx="2569">
                  <c:v>0.92158899819618134</c:v>
                </c:pt>
                <c:pt idx="2570">
                  <c:v>0.92158899819618134</c:v>
                </c:pt>
                <c:pt idx="2571">
                  <c:v>0.92158899819618134</c:v>
                </c:pt>
                <c:pt idx="2572">
                  <c:v>0.85838243964144489</c:v>
                </c:pt>
                <c:pt idx="2573">
                  <c:v>0.85704905560359457</c:v>
                </c:pt>
                <c:pt idx="2574">
                  <c:v>0.83820800728042</c:v>
                </c:pt>
                <c:pt idx="2575">
                  <c:v>0.85704905560359468</c:v>
                </c:pt>
                <c:pt idx="2576">
                  <c:v>0.85704905560359468</c:v>
                </c:pt>
                <c:pt idx="2577">
                  <c:v>0.85704905560359468</c:v>
                </c:pt>
                <c:pt idx="2578">
                  <c:v>0.85704905560359468</c:v>
                </c:pt>
                <c:pt idx="2579">
                  <c:v>0.87029607787540442</c:v>
                </c:pt>
                <c:pt idx="2580">
                  <c:v>0.82315456216740801</c:v>
                </c:pt>
                <c:pt idx="2581">
                  <c:v>0.82315456216740801</c:v>
                </c:pt>
                <c:pt idx="2582">
                  <c:v>0.75169443633856581</c:v>
                </c:pt>
                <c:pt idx="2583">
                  <c:v>0.77367206123577725</c:v>
                </c:pt>
                <c:pt idx="2584">
                  <c:v>0.78376475126628464</c:v>
                </c:pt>
                <c:pt idx="2585">
                  <c:v>0.72161299444911375</c:v>
                </c:pt>
                <c:pt idx="2586">
                  <c:v>0.74275953524585059</c:v>
                </c:pt>
                <c:pt idx="2587">
                  <c:v>0.78806268218022024</c:v>
                </c:pt>
                <c:pt idx="2588">
                  <c:v>0.72922292057093052</c:v>
                </c:pt>
                <c:pt idx="2589">
                  <c:v>0.72161299444911375</c:v>
                </c:pt>
                <c:pt idx="2590">
                  <c:v>0.72922292057093063</c:v>
                </c:pt>
                <c:pt idx="2591">
                  <c:v>0.71549181466680878</c:v>
                </c:pt>
                <c:pt idx="2592">
                  <c:v>0.6666942266296858</c:v>
                </c:pt>
                <c:pt idx="2593">
                  <c:v>0.6906074739437208</c:v>
                </c:pt>
                <c:pt idx="2594">
                  <c:v>0.6906074739437208</c:v>
                </c:pt>
                <c:pt idx="2595">
                  <c:v>0.67951485664668099</c:v>
                </c:pt>
                <c:pt idx="2596">
                  <c:v>0.63390929483160308</c:v>
                </c:pt>
                <c:pt idx="2597">
                  <c:v>0.63390929483160308</c:v>
                </c:pt>
                <c:pt idx="2598">
                  <c:v>0.62217534899964577</c:v>
                </c:pt>
                <c:pt idx="2599">
                  <c:v>0.63909831786894344</c:v>
                </c:pt>
                <c:pt idx="2600">
                  <c:v>0.59448842139779323</c:v>
                </c:pt>
                <c:pt idx="2601">
                  <c:v>0.61360524358519464</c:v>
                </c:pt>
                <c:pt idx="2602">
                  <c:v>0.61360524358519464</c:v>
                </c:pt>
                <c:pt idx="2603">
                  <c:v>0.61360524358519464</c:v>
                </c:pt>
                <c:pt idx="2604">
                  <c:v>0.61360524358519464</c:v>
                </c:pt>
                <c:pt idx="2605">
                  <c:v>0.68340046222214812</c:v>
                </c:pt>
                <c:pt idx="2606">
                  <c:v>0.68340046222214812</c:v>
                </c:pt>
                <c:pt idx="2607">
                  <c:v>0.70248132838991817</c:v>
                </c:pt>
                <c:pt idx="2608">
                  <c:v>0.70248132838991817</c:v>
                </c:pt>
                <c:pt idx="2609">
                  <c:v>0.76208527201253751</c:v>
                </c:pt>
                <c:pt idx="2610">
                  <c:v>0.85685192760623186</c:v>
                </c:pt>
                <c:pt idx="2611">
                  <c:v>0.81411855780062314</c:v>
                </c:pt>
                <c:pt idx="2612">
                  <c:v>0.82949465681221124</c:v>
                </c:pt>
                <c:pt idx="2613">
                  <c:v>0.8070504925747114</c:v>
                </c:pt>
                <c:pt idx="2614">
                  <c:v>0.8070504925747114</c:v>
                </c:pt>
                <c:pt idx="2615">
                  <c:v>0.81411855780062325</c:v>
                </c:pt>
                <c:pt idx="2616">
                  <c:v>0.7797349761964536</c:v>
                </c:pt>
                <c:pt idx="2617">
                  <c:v>0.73042826901947644</c:v>
                </c:pt>
                <c:pt idx="2618">
                  <c:v>0.75613212694879828</c:v>
                </c:pt>
                <c:pt idx="2619">
                  <c:v>0.75762373900406155</c:v>
                </c:pt>
                <c:pt idx="2620">
                  <c:v>0.76356803722431044</c:v>
                </c:pt>
                <c:pt idx="2621">
                  <c:v>0.7650486070981789</c:v>
                </c:pt>
                <c:pt idx="2622">
                  <c:v>0.7650486070981789</c:v>
                </c:pt>
                <c:pt idx="2623">
                  <c:v>0.77094906260631324</c:v>
                </c:pt>
                <c:pt idx="2624">
                  <c:v>0.78409099957676576</c:v>
                </c:pt>
                <c:pt idx="2625">
                  <c:v>0.76504860709817901</c:v>
                </c:pt>
                <c:pt idx="2626">
                  <c:v>0.77094906260631335</c:v>
                </c:pt>
                <c:pt idx="2627">
                  <c:v>0.7561321269487985</c:v>
                </c:pt>
                <c:pt idx="2628">
                  <c:v>0.75911312946614529</c:v>
                </c:pt>
                <c:pt idx="2629">
                  <c:v>0.75911312946614529</c:v>
                </c:pt>
                <c:pt idx="2630">
                  <c:v>0.7561321269487985</c:v>
                </c:pt>
                <c:pt idx="2631">
                  <c:v>0.71032547363379872</c:v>
                </c:pt>
                <c:pt idx="2632">
                  <c:v>0.65407864488447631</c:v>
                </c:pt>
                <c:pt idx="2633">
                  <c:v>0.65407864488447631</c:v>
                </c:pt>
                <c:pt idx="2634">
                  <c:v>0.71032547363379883</c:v>
                </c:pt>
                <c:pt idx="2635">
                  <c:v>0.71032547363379883</c:v>
                </c:pt>
                <c:pt idx="2636">
                  <c:v>0.71032547363379883</c:v>
                </c:pt>
                <c:pt idx="2637">
                  <c:v>0.69457516573735922</c:v>
                </c:pt>
                <c:pt idx="2638">
                  <c:v>0.68660599721141946</c:v>
                </c:pt>
                <c:pt idx="2639">
                  <c:v>0.69457516573735922</c:v>
                </c:pt>
                <c:pt idx="2640">
                  <c:v>0.69457516573735922</c:v>
                </c:pt>
                <c:pt idx="2641">
                  <c:v>0.66394842281350219</c:v>
                </c:pt>
                <c:pt idx="2642">
                  <c:v>0.67047456879919753</c:v>
                </c:pt>
                <c:pt idx="2643">
                  <c:v>0.62217534899964633</c:v>
                </c:pt>
                <c:pt idx="2644">
                  <c:v>0.59273226948332192</c:v>
                </c:pt>
                <c:pt idx="2645">
                  <c:v>0.56421628308487004</c:v>
                </c:pt>
                <c:pt idx="2646">
                  <c:v>0.52172999705492762</c:v>
                </c:pt>
                <c:pt idx="2647">
                  <c:v>0.52172999705492762</c:v>
                </c:pt>
                <c:pt idx="2648">
                  <c:v>0.56240610696286686</c:v>
                </c:pt>
                <c:pt idx="2649">
                  <c:v>0.56781671091149222</c:v>
                </c:pt>
                <c:pt idx="2650">
                  <c:v>0.52737513071003095</c:v>
                </c:pt>
                <c:pt idx="2651">
                  <c:v>0.59273226948332181</c:v>
                </c:pt>
                <c:pt idx="2652">
                  <c:v>0.57857091027591023</c:v>
                </c:pt>
                <c:pt idx="2653">
                  <c:v>0.57857091027591023</c:v>
                </c:pt>
                <c:pt idx="2654">
                  <c:v>0.60322321567663384</c:v>
                </c:pt>
                <c:pt idx="2655">
                  <c:v>0.60322321567663384</c:v>
                </c:pt>
                <c:pt idx="2656">
                  <c:v>0.60322321567663384</c:v>
                </c:pt>
                <c:pt idx="2657">
                  <c:v>0.60322321567663384</c:v>
                </c:pt>
                <c:pt idx="2658">
                  <c:v>0.74109234365156595</c:v>
                </c:pt>
                <c:pt idx="2659">
                  <c:v>0.79993211397359265</c:v>
                </c:pt>
                <c:pt idx="2660">
                  <c:v>0.78263837684812032</c:v>
                </c:pt>
                <c:pt idx="2661">
                  <c:v>0.76800318676783341</c:v>
                </c:pt>
                <c:pt idx="2662">
                  <c:v>0.79707051370565496</c:v>
                </c:pt>
                <c:pt idx="2663">
                  <c:v>0.81411855780062337</c:v>
                </c:pt>
                <c:pt idx="2664">
                  <c:v>0.82393066452644026</c:v>
                </c:pt>
                <c:pt idx="2665">
                  <c:v>0.81686082959716499</c:v>
                </c:pt>
                <c:pt idx="2666">
                  <c:v>0.81686082959716499</c:v>
                </c:pt>
                <c:pt idx="2667">
                  <c:v>0.81686082959716499</c:v>
                </c:pt>
                <c:pt idx="2668">
                  <c:v>0.81686082959716499</c:v>
                </c:pt>
                <c:pt idx="2669">
                  <c:v>0.93826497878239778</c:v>
                </c:pt>
                <c:pt idx="2670">
                  <c:v>0.84069246143863119</c:v>
                </c:pt>
                <c:pt idx="2671">
                  <c:v>0.84483745743369909</c:v>
                </c:pt>
                <c:pt idx="2672">
                  <c:v>0.83791440321112209</c:v>
                </c:pt>
                <c:pt idx="2673">
                  <c:v>0.935745504019595</c:v>
                </c:pt>
                <c:pt idx="2674">
                  <c:v>0.91795770531196208</c:v>
                </c:pt>
                <c:pt idx="2675">
                  <c:v>0.89329647798136325</c:v>
                </c:pt>
                <c:pt idx="2676">
                  <c:v>0.89853947958964442</c:v>
                </c:pt>
                <c:pt idx="2677">
                  <c:v>0.93952233974773192</c:v>
                </c:pt>
                <c:pt idx="2678">
                  <c:v>0.94077114952935015</c:v>
                </c:pt>
                <c:pt idx="2679">
                  <c:v>0.94077114952935015</c:v>
                </c:pt>
                <c:pt idx="2680">
                  <c:v>0.88007113756340882</c:v>
                </c:pt>
                <c:pt idx="2681">
                  <c:v>0.94327800988706823</c:v>
                </c:pt>
                <c:pt idx="2682">
                  <c:v>0.94327800988706823</c:v>
                </c:pt>
                <c:pt idx="2683">
                  <c:v>0.94327800988706823</c:v>
                </c:pt>
                <c:pt idx="2684">
                  <c:v>0.87204517947768201</c:v>
                </c:pt>
                <c:pt idx="2685">
                  <c:v>0.98609375923126119</c:v>
                </c:pt>
                <c:pt idx="2686">
                  <c:v>0.97404756104250378</c:v>
                </c:pt>
                <c:pt idx="2687">
                  <c:v>0.943278009887068</c:v>
                </c:pt>
                <c:pt idx="2688">
                  <c:v>0.943278009887068</c:v>
                </c:pt>
                <c:pt idx="2689">
                  <c:v>0.91795770531196197</c:v>
                </c:pt>
                <c:pt idx="2690">
                  <c:v>0.91924084433076469</c:v>
                </c:pt>
                <c:pt idx="2691">
                  <c:v>0.91924084433076469</c:v>
                </c:pt>
                <c:pt idx="2692">
                  <c:v>0.91924084433076469</c:v>
                </c:pt>
                <c:pt idx="2693">
                  <c:v>0.91152437590997015</c:v>
                </c:pt>
                <c:pt idx="2694">
                  <c:v>0.89461163314001801</c:v>
                </c:pt>
                <c:pt idx="2695">
                  <c:v>0.89461163314001801</c:v>
                </c:pt>
                <c:pt idx="2696">
                  <c:v>0.90505661642321678</c:v>
                </c:pt>
                <c:pt idx="2697">
                  <c:v>0.94202536525160974</c:v>
                </c:pt>
                <c:pt idx="2698">
                  <c:v>0.943278009887068</c:v>
                </c:pt>
                <c:pt idx="2699">
                  <c:v>0.92434991140562128</c:v>
                </c:pt>
                <c:pt idx="2700">
                  <c:v>0.91152437590997026</c:v>
                </c:pt>
                <c:pt idx="2701">
                  <c:v>0.91152437590997026</c:v>
                </c:pt>
                <c:pt idx="2702">
                  <c:v>0.91152437590997026</c:v>
                </c:pt>
                <c:pt idx="2703">
                  <c:v>0.88802584235839765</c:v>
                </c:pt>
                <c:pt idx="2704">
                  <c:v>0.905056616423217</c:v>
                </c:pt>
                <c:pt idx="2705">
                  <c:v>0.905056616423217</c:v>
                </c:pt>
                <c:pt idx="2706">
                  <c:v>0.905056616423217</c:v>
                </c:pt>
                <c:pt idx="2707">
                  <c:v>0.905056616423217</c:v>
                </c:pt>
                <c:pt idx="2708">
                  <c:v>0.905056616423217</c:v>
                </c:pt>
                <c:pt idx="2709">
                  <c:v>0.905056616423217</c:v>
                </c:pt>
                <c:pt idx="2710">
                  <c:v>0.89853947958964431</c:v>
                </c:pt>
                <c:pt idx="2711">
                  <c:v>0.86531609248323016</c:v>
                </c:pt>
                <c:pt idx="2712">
                  <c:v>0.86666854062013354</c:v>
                </c:pt>
                <c:pt idx="2713">
                  <c:v>0.87338856351432792</c:v>
                </c:pt>
                <c:pt idx="2714">
                  <c:v>0.87873670683361915</c:v>
                </c:pt>
                <c:pt idx="2715">
                  <c:v>0.89197959091163503</c:v>
                </c:pt>
                <c:pt idx="2716">
                  <c:v>0.87873670683361915</c:v>
                </c:pt>
                <c:pt idx="2717">
                  <c:v>0.86531609248323027</c:v>
                </c:pt>
                <c:pt idx="2718">
                  <c:v>0.83095086757372538</c:v>
                </c:pt>
                <c:pt idx="2719">
                  <c:v>0.82534021840116711</c:v>
                </c:pt>
                <c:pt idx="2720">
                  <c:v>0.83095086757372538</c:v>
                </c:pt>
                <c:pt idx="2721">
                  <c:v>0.83791440321112209</c:v>
                </c:pt>
                <c:pt idx="2722">
                  <c:v>0.86531609248323027</c:v>
                </c:pt>
                <c:pt idx="2723">
                  <c:v>0.86531609248323027</c:v>
                </c:pt>
                <c:pt idx="2724">
                  <c:v>0.85853384811909517</c:v>
                </c:pt>
                <c:pt idx="2725">
                  <c:v>0.86531609248323016</c:v>
                </c:pt>
                <c:pt idx="2726">
                  <c:v>0.87473014529116044</c:v>
                </c:pt>
                <c:pt idx="2727">
                  <c:v>0.87473014529116044</c:v>
                </c:pt>
                <c:pt idx="2728">
                  <c:v>0.86930805384293364</c:v>
                </c:pt>
                <c:pt idx="2729">
                  <c:v>0.88815078218533483</c:v>
                </c:pt>
                <c:pt idx="2730">
                  <c:v>0.86930805384293364</c:v>
                </c:pt>
                <c:pt idx="2731">
                  <c:v>0.87067007463347224</c:v>
                </c:pt>
                <c:pt idx="2732">
                  <c:v>0.87067007463347224</c:v>
                </c:pt>
                <c:pt idx="2733">
                  <c:v>0.84036104339027029</c:v>
                </c:pt>
                <c:pt idx="2734">
                  <c:v>0.84036104339027029</c:v>
                </c:pt>
                <c:pt idx="2735">
                  <c:v>0.83334471931885412</c:v>
                </c:pt>
                <c:pt idx="2736">
                  <c:v>0.83334471931885412</c:v>
                </c:pt>
                <c:pt idx="2737">
                  <c:v>0.83334471931885412</c:v>
                </c:pt>
                <c:pt idx="2738">
                  <c:v>0.80476853420760264</c:v>
                </c:pt>
                <c:pt idx="2739">
                  <c:v>0.80476853420760264</c:v>
                </c:pt>
                <c:pt idx="2740">
                  <c:v>0.81198751789472567</c:v>
                </c:pt>
                <c:pt idx="2741">
                  <c:v>0.81916263500739439</c:v>
                </c:pt>
                <c:pt idx="2742">
                  <c:v>0.79749705761998857</c:v>
                </c:pt>
                <c:pt idx="2743">
                  <c:v>0.80476853420760275</c:v>
                </c:pt>
                <c:pt idx="2744">
                  <c:v>0.79896040976096805</c:v>
                </c:pt>
                <c:pt idx="2745">
                  <c:v>0.80476853420760275</c:v>
                </c:pt>
                <c:pt idx="2746">
                  <c:v>0.81916263500739439</c:v>
                </c:pt>
                <c:pt idx="2747">
                  <c:v>0.79749705761998857</c:v>
                </c:pt>
                <c:pt idx="2748">
                  <c:v>0.81916263500739439</c:v>
                </c:pt>
                <c:pt idx="2749">
                  <c:v>0.81916263500739439</c:v>
                </c:pt>
                <c:pt idx="2750">
                  <c:v>0.81916263500739439</c:v>
                </c:pt>
                <c:pt idx="2751">
                  <c:v>0.80476853420760275</c:v>
                </c:pt>
                <c:pt idx="2752">
                  <c:v>0.80476853420760275</c:v>
                </c:pt>
                <c:pt idx="2753">
                  <c:v>0.79749705761998857</c:v>
                </c:pt>
                <c:pt idx="2754">
                  <c:v>0.7842703907887083</c:v>
                </c:pt>
                <c:pt idx="2755">
                  <c:v>0.8191626350073945</c:v>
                </c:pt>
                <c:pt idx="2756">
                  <c:v>0.81198751789472579</c:v>
                </c:pt>
                <c:pt idx="2757">
                  <c:v>0.8191626350073945</c:v>
                </c:pt>
                <c:pt idx="2758">
                  <c:v>0.84732848145909612</c:v>
                </c:pt>
                <c:pt idx="2759">
                  <c:v>0.84732848145909612</c:v>
                </c:pt>
                <c:pt idx="2760">
                  <c:v>0.84732848145909612</c:v>
                </c:pt>
                <c:pt idx="2761">
                  <c:v>0.85424771003763855</c:v>
                </c:pt>
                <c:pt idx="2762">
                  <c:v>0.85563038428871896</c:v>
                </c:pt>
                <c:pt idx="2763">
                  <c:v>1.0144920876663197</c:v>
                </c:pt>
                <c:pt idx="2764">
                  <c:v>0.98103688377799325</c:v>
                </c:pt>
                <c:pt idx="2765">
                  <c:v>0.993112170625436</c:v>
                </c:pt>
                <c:pt idx="2766">
                  <c:v>0.96511236768742581</c:v>
                </c:pt>
                <c:pt idx="2767">
                  <c:v>0.98346497049571013</c:v>
                </c:pt>
                <c:pt idx="2768">
                  <c:v>0.91447066740129967</c:v>
                </c:pt>
                <c:pt idx="2769">
                  <c:v>0.97494411677833004</c:v>
                </c:pt>
                <c:pt idx="2770">
                  <c:v>0.95518986714922283</c:v>
                </c:pt>
                <c:pt idx="2771">
                  <c:v>0.9700403250954861</c:v>
                </c:pt>
                <c:pt idx="2772">
                  <c:v>0.98709275366003579</c:v>
                </c:pt>
                <c:pt idx="2773">
                  <c:v>1.0074139421029185</c:v>
                </c:pt>
                <c:pt idx="2774">
                  <c:v>1.013319112614701</c:v>
                </c:pt>
                <c:pt idx="2775">
                  <c:v>1.0704735638022878</c:v>
                </c:pt>
                <c:pt idx="2776">
                  <c:v>1.1245430413215269</c:v>
                </c:pt>
                <c:pt idx="2777">
                  <c:v>1.0935383779235417</c:v>
                </c:pt>
                <c:pt idx="2778">
                  <c:v>1.0989516198317886</c:v>
                </c:pt>
                <c:pt idx="2779">
                  <c:v>1.0704735638022878</c:v>
                </c:pt>
                <c:pt idx="2780">
                  <c:v>1.0967946102065471</c:v>
                </c:pt>
                <c:pt idx="2781">
                  <c:v>1.0704735638022875</c:v>
                </c:pt>
                <c:pt idx="2782">
                  <c:v>1.0536694556377471</c:v>
                </c:pt>
                <c:pt idx="2783">
                  <c:v>1.0760127629662284</c:v>
                </c:pt>
                <c:pt idx="2784">
                  <c:v>1.0967946102065467</c:v>
                </c:pt>
                <c:pt idx="2785">
                  <c:v>1.0967946102065467</c:v>
                </c:pt>
                <c:pt idx="2786">
                  <c:v>1.0978736966053702</c:v>
                </c:pt>
                <c:pt idx="2787">
                  <c:v>1.103263584177234</c:v>
                </c:pt>
                <c:pt idx="2788">
                  <c:v>1.0715875313553578</c:v>
                </c:pt>
                <c:pt idx="2789">
                  <c:v>1.0704735638022873</c:v>
                </c:pt>
                <c:pt idx="2790">
                  <c:v>1.102190301400604</c:v>
                </c:pt>
                <c:pt idx="2791">
                  <c:v>1.1000343281357987</c:v>
                </c:pt>
                <c:pt idx="2792">
                  <c:v>1.092454600644442</c:v>
                </c:pt>
                <c:pt idx="2793">
                  <c:v>1.092454600644442</c:v>
                </c:pt>
                <c:pt idx="2794">
                  <c:v>1.0935383779235415</c:v>
                </c:pt>
                <c:pt idx="2795">
                  <c:v>1.0870059780019072</c:v>
                </c:pt>
                <c:pt idx="2796">
                  <c:v>1.092454600644442</c:v>
                </c:pt>
                <c:pt idx="2797">
                  <c:v>1.0782210952959033</c:v>
                </c:pt>
                <c:pt idx="2798">
                  <c:v>1.0659252695482853</c:v>
                </c:pt>
                <c:pt idx="2799">
                  <c:v>0.98635359380471199</c:v>
                </c:pt>
                <c:pt idx="2800">
                  <c:v>0.99121137562703199</c:v>
                </c:pt>
                <c:pt idx="2801">
                  <c:v>0.99725225240731386</c:v>
                </c:pt>
                <c:pt idx="2802">
                  <c:v>1.0080399283777446</c:v>
                </c:pt>
                <c:pt idx="2803">
                  <c:v>0.99483763687971927</c:v>
                </c:pt>
                <c:pt idx="2804">
                  <c:v>1.0151654404055666</c:v>
                </c:pt>
                <c:pt idx="2805">
                  <c:v>1.0269274810742057</c:v>
                </c:pt>
                <c:pt idx="2806">
                  <c:v>1.0500507392017413</c:v>
                </c:pt>
                <c:pt idx="2807">
                  <c:v>1.083759966294612</c:v>
                </c:pt>
                <c:pt idx="2808">
                  <c:v>1.0947524892745015</c:v>
                </c:pt>
                <c:pt idx="2809">
                  <c:v>1.1643970632576421</c:v>
                </c:pt>
                <c:pt idx="2810">
                  <c:v>1.1643970632576421</c:v>
                </c:pt>
                <c:pt idx="2811">
                  <c:v>1.3013658619789377</c:v>
                </c:pt>
                <c:pt idx="2812">
                  <c:v>1.3650687723737116</c:v>
                </c:pt>
                <c:pt idx="2813">
                  <c:v>1.2788934480788128</c:v>
                </c:pt>
                <c:pt idx="2814">
                  <c:v>1.2788934480788128</c:v>
                </c:pt>
                <c:pt idx="2815">
                  <c:v>1.2651615139344277</c:v>
                </c:pt>
                <c:pt idx="2816">
                  <c:v>1.2333271199854834</c:v>
                </c:pt>
                <c:pt idx="2817">
                  <c:v>1.2427946218067896</c:v>
                </c:pt>
                <c:pt idx="2818">
                  <c:v>1.2314207304005824</c:v>
                </c:pt>
                <c:pt idx="2819">
                  <c:v>1.2189503737182792</c:v>
                </c:pt>
                <c:pt idx="2820">
                  <c:v>1.1845801460327974</c:v>
                </c:pt>
                <c:pt idx="2821">
                  <c:v>1.1845801460327974</c:v>
                </c:pt>
                <c:pt idx="2822">
                  <c:v>1.1835852570557728</c:v>
                </c:pt>
                <c:pt idx="2823">
                  <c:v>1.1825839026814615</c:v>
                </c:pt>
                <c:pt idx="2824">
                  <c:v>1.1438039089917642</c:v>
                </c:pt>
                <c:pt idx="2825">
                  <c:v>1.1385829482889367</c:v>
                </c:pt>
                <c:pt idx="2826">
                  <c:v>1.1088603435731279</c:v>
                </c:pt>
                <c:pt idx="2827">
                  <c:v>1.1270115488389989</c:v>
                </c:pt>
                <c:pt idx="2828">
                  <c:v>1.1427618952488092</c:v>
                </c:pt>
                <c:pt idx="2829">
                  <c:v>1.1322873570634315</c:v>
                </c:pt>
                <c:pt idx="2830">
                  <c:v>1.1582624006189599</c:v>
                </c:pt>
                <c:pt idx="2831">
                  <c:v>1.1427618952488094</c:v>
                </c:pt>
                <c:pt idx="2832">
                  <c:v>1.1333403370073805</c:v>
                </c:pt>
                <c:pt idx="2833">
                  <c:v>1.1322873570634318</c:v>
                </c:pt>
                <c:pt idx="2834">
                  <c:v>1.1322873570634318</c:v>
                </c:pt>
                <c:pt idx="2835">
                  <c:v>1.1531222155252565</c:v>
                </c:pt>
                <c:pt idx="2836">
                  <c:v>1.1427618952488097</c:v>
                </c:pt>
                <c:pt idx="2837">
                  <c:v>1.1582624006189601</c:v>
                </c:pt>
                <c:pt idx="2838">
                  <c:v>1.1238349739675095</c:v>
                </c:pt>
                <c:pt idx="2839">
                  <c:v>1.1238349739675095</c:v>
                </c:pt>
                <c:pt idx="2840">
                  <c:v>1.1238349739675095</c:v>
                </c:pt>
                <c:pt idx="2841">
                  <c:v>1.1110091538711973</c:v>
                </c:pt>
                <c:pt idx="2842">
                  <c:v>1.1110091538711973</c:v>
                </c:pt>
                <c:pt idx="2843">
                  <c:v>1.1056195767665056</c:v>
                </c:pt>
                <c:pt idx="2844">
                  <c:v>1.1056195767665056</c:v>
                </c:pt>
                <c:pt idx="2845">
                  <c:v>1.1056195767665056</c:v>
                </c:pt>
                <c:pt idx="2846">
                  <c:v>1.1322873570634315</c:v>
                </c:pt>
                <c:pt idx="2847">
                  <c:v>1.1582624006189599</c:v>
                </c:pt>
                <c:pt idx="2848">
                  <c:v>1.1131592248998563</c:v>
                </c:pt>
                <c:pt idx="2849">
                  <c:v>1.1322873570634315</c:v>
                </c:pt>
                <c:pt idx="2850">
                  <c:v>1.1120847672360938</c:v>
                </c:pt>
                <c:pt idx="2851">
                  <c:v>1.1582624006189599</c:v>
                </c:pt>
                <c:pt idx="2852">
                  <c:v>1.1045369830504401</c:v>
                </c:pt>
                <c:pt idx="2853">
                  <c:v>1.1238349739675093</c:v>
                </c:pt>
                <c:pt idx="2854">
                  <c:v>1.1322873570634315</c:v>
                </c:pt>
                <c:pt idx="2855">
                  <c:v>1.1067009997407404</c:v>
                </c:pt>
                <c:pt idx="2856">
                  <c:v>1.1067009997407404</c:v>
                </c:pt>
                <c:pt idx="2857">
                  <c:v>1.1142325293433228</c:v>
                </c:pt>
                <c:pt idx="2858">
                  <c:v>1.1408743975039994</c:v>
                </c:pt>
                <c:pt idx="2859">
                  <c:v>1.1419240806987716</c:v>
                </c:pt>
                <c:pt idx="2860">
                  <c:v>1.1502934232150139</c:v>
                </c:pt>
                <c:pt idx="2861">
                  <c:v>1.1647705251702616</c:v>
                </c:pt>
                <c:pt idx="2862">
                  <c:v>1.1302992103691365</c:v>
                </c:pt>
                <c:pt idx="2863">
                  <c:v>1.1398178975042392</c:v>
                </c:pt>
                <c:pt idx="2864">
                  <c:v>1.1398178975042392</c:v>
                </c:pt>
                <c:pt idx="2865">
                  <c:v>1.1398178975042392</c:v>
                </c:pt>
                <c:pt idx="2866">
                  <c:v>1.1292372470224954</c:v>
                </c:pt>
                <c:pt idx="2867">
                  <c:v>1.1398178975042392</c:v>
                </c:pt>
                <c:pt idx="2868">
                  <c:v>1.1398178975042392</c:v>
                </c:pt>
                <c:pt idx="2869">
                  <c:v>1.1398178975042392</c:v>
                </c:pt>
                <c:pt idx="2870">
                  <c:v>1.1911151915638165</c:v>
                </c:pt>
                <c:pt idx="2871">
                  <c:v>1.1911151915638165</c:v>
                </c:pt>
                <c:pt idx="2872">
                  <c:v>1.2099353796933181</c:v>
                </c:pt>
                <c:pt idx="2873">
                  <c:v>1.2255170902910781</c:v>
                </c:pt>
                <c:pt idx="2874">
                  <c:v>1.241804425698013</c:v>
                </c:pt>
                <c:pt idx="2875">
                  <c:v>1.1961020309303199</c:v>
                </c:pt>
                <c:pt idx="2876">
                  <c:v>1.1911151915638165</c:v>
                </c:pt>
                <c:pt idx="2877">
                  <c:v>1.1921134663675821</c:v>
                </c:pt>
                <c:pt idx="2878">
                  <c:v>1.2138536279297603</c:v>
                </c:pt>
                <c:pt idx="2879">
                  <c:v>1.2158043619286989</c:v>
                </c:pt>
                <c:pt idx="2880">
                  <c:v>1.2587696801647892</c:v>
                </c:pt>
                <c:pt idx="2881">
                  <c:v>1.2587696801647892</c:v>
                </c:pt>
                <c:pt idx="2882">
                  <c:v>1.2587696801647892</c:v>
                </c:pt>
                <c:pt idx="2883">
                  <c:v>1.2255170902910779</c:v>
                </c:pt>
                <c:pt idx="2884">
                  <c:v>1.224546376897979</c:v>
                </c:pt>
                <c:pt idx="2885">
                  <c:v>1.1911151915638163</c:v>
                </c:pt>
                <c:pt idx="2886">
                  <c:v>1.1911151915638163</c:v>
                </c:pt>
                <c:pt idx="2887">
                  <c:v>1.1810607983228458</c:v>
                </c:pt>
                <c:pt idx="2888">
                  <c:v>1.1800514231171462</c:v>
                </c:pt>
                <c:pt idx="2889">
                  <c:v>1.1800514231171462</c:v>
                </c:pt>
                <c:pt idx="2890">
                  <c:v>1.1800514231171462</c:v>
                </c:pt>
                <c:pt idx="2891">
                  <c:v>1.1800514231171462</c:v>
                </c:pt>
                <c:pt idx="2892">
                  <c:v>1.1668192955116601</c:v>
                </c:pt>
                <c:pt idx="2893">
                  <c:v>1.1513332709484263</c:v>
                </c:pt>
                <c:pt idx="2894">
                  <c:v>1.1502934232150133</c:v>
                </c:pt>
                <c:pt idx="2895">
                  <c:v>1.1502934232150133</c:v>
                </c:pt>
                <c:pt idx="2896">
                  <c:v>1.1398178975042388</c:v>
                </c:pt>
                <c:pt idx="2897">
                  <c:v>1.1153105386459492</c:v>
                </c:pt>
                <c:pt idx="2898">
                  <c:v>1.1239046421727095</c:v>
                </c:pt>
                <c:pt idx="2899">
                  <c:v>1.1239046421727095</c:v>
                </c:pt>
                <c:pt idx="2900">
                  <c:v>1.1239046421727095</c:v>
                </c:pt>
                <c:pt idx="2901">
                  <c:v>1.1022852236534169</c:v>
                </c:pt>
                <c:pt idx="2902">
                  <c:v>1.1228358626287118</c:v>
                </c:pt>
                <c:pt idx="2903">
                  <c:v>1.1398178975042388</c:v>
                </c:pt>
                <c:pt idx="2904">
                  <c:v>1.1398178975042388</c:v>
                </c:pt>
                <c:pt idx="2905">
                  <c:v>1.1398178975042388</c:v>
                </c:pt>
                <c:pt idx="2906">
                  <c:v>1.1324255159809451</c:v>
                </c:pt>
                <c:pt idx="2907">
                  <c:v>1.1302992103691361</c:v>
                </c:pt>
                <c:pt idx="2908">
                  <c:v>1.1302992103691361</c:v>
                </c:pt>
                <c:pt idx="2909">
                  <c:v>1.1492468328821881</c:v>
                </c:pt>
                <c:pt idx="2910">
                  <c:v>1.1398178975042388</c:v>
                </c:pt>
                <c:pt idx="2911">
                  <c:v>1.1911151915638161</c:v>
                </c:pt>
                <c:pt idx="2912">
                  <c:v>1.1606547529593778</c:v>
                </c:pt>
                <c:pt idx="2913">
                  <c:v>1.1709098255739623</c:v>
                </c:pt>
                <c:pt idx="2914">
                  <c:v>1.1709098255739623</c:v>
                </c:pt>
                <c:pt idx="2915">
                  <c:v>1.1408743975039985</c:v>
                </c:pt>
                <c:pt idx="2916">
                  <c:v>1.1408743975039985</c:v>
                </c:pt>
                <c:pt idx="2917">
                  <c:v>1.1657954350233575</c:v>
                </c:pt>
                <c:pt idx="2918">
                  <c:v>1.1657954350233575</c:v>
                </c:pt>
                <c:pt idx="2919">
                  <c:v>1.1657954350233575</c:v>
                </c:pt>
                <c:pt idx="2920">
                  <c:v>1.1668192955116596</c:v>
                </c:pt>
                <c:pt idx="2921">
                  <c:v>1.1657954350233573</c:v>
                </c:pt>
                <c:pt idx="2922">
                  <c:v>1.1668192955116594</c:v>
                </c:pt>
                <c:pt idx="2923">
                  <c:v>1.165795435023357</c:v>
                </c:pt>
                <c:pt idx="2924">
                  <c:v>1.165795435023357</c:v>
                </c:pt>
                <c:pt idx="2925">
                  <c:v>1.165795435023357</c:v>
                </c:pt>
                <c:pt idx="2926">
                  <c:v>1.165795435023357</c:v>
                </c:pt>
                <c:pt idx="2927">
                  <c:v>1.1709098255739616</c:v>
                </c:pt>
                <c:pt idx="2928">
                  <c:v>1.1810607983228449</c:v>
                </c:pt>
                <c:pt idx="2929">
                  <c:v>1.165795435023357</c:v>
                </c:pt>
                <c:pt idx="2930">
                  <c:v>1.165795435023357</c:v>
                </c:pt>
                <c:pt idx="2931">
                  <c:v>1.178029611039257</c:v>
                </c:pt>
                <c:pt idx="2932">
                  <c:v>1.178029611039257</c:v>
                </c:pt>
                <c:pt idx="2933">
                  <c:v>1.1729129027922209</c:v>
                </c:pt>
                <c:pt idx="2934">
                  <c:v>1.1729129027922209</c:v>
                </c:pt>
                <c:pt idx="2935">
                  <c:v>1.1831148001021101</c:v>
                </c:pt>
                <c:pt idx="2936">
                  <c:v>1.1729129027922209</c:v>
                </c:pt>
                <c:pt idx="2937">
                  <c:v>1.163638562153239</c:v>
                </c:pt>
                <c:pt idx="2938">
                  <c:v>1.1479894769018326</c:v>
                </c:pt>
                <c:pt idx="2939">
                  <c:v>1.1479894769018326</c:v>
                </c:pt>
                <c:pt idx="2940">
                  <c:v>1.1532349754369706</c:v>
                </c:pt>
                <c:pt idx="2941">
                  <c:v>1.1320915992497653</c:v>
                </c:pt>
                <c:pt idx="2942">
                  <c:v>1.1458846847459223</c:v>
                </c:pt>
                <c:pt idx="2943">
                  <c:v>1.1458846847459223</c:v>
                </c:pt>
                <c:pt idx="2944">
                  <c:v>1.1374209328917051</c:v>
                </c:pt>
                <c:pt idx="2945">
                  <c:v>1.1363550424285018</c:v>
                </c:pt>
                <c:pt idx="2946">
                  <c:v>1.1469404712345677</c:v>
                </c:pt>
                <c:pt idx="2947">
                  <c:v>1.1729129027922212</c:v>
                </c:pt>
                <c:pt idx="2948">
                  <c:v>1.1469404712345677</c:v>
                </c:pt>
                <c:pt idx="2949">
                  <c:v>1.1363550424285018</c:v>
                </c:pt>
                <c:pt idx="2950">
                  <c:v>1.1427163179554078</c:v>
                </c:pt>
                <c:pt idx="2951">
                  <c:v>1.1427163179554078</c:v>
                </c:pt>
                <c:pt idx="2952">
                  <c:v>1.1416617631790182</c:v>
                </c:pt>
                <c:pt idx="2953">
                  <c:v>1.1310200100843448</c:v>
                </c:pt>
                <c:pt idx="2954">
                  <c:v>1.1267337115688136</c:v>
                </c:pt>
                <c:pt idx="2955">
                  <c:v>1.1181056005769536</c:v>
                </c:pt>
                <c:pt idx="2956">
                  <c:v>1.1039212158383473</c:v>
                </c:pt>
                <c:pt idx="2957">
                  <c:v>1.1094023969079483</c:v>
                </c:pt>
                <c:pt idx="2958">
                  <c:v>1.0658391374338718</c:v>
                </c:pt>
                <c:pt idx="2959">
                  <c:v>1.0392354069956968</c:v>
                </c:pt>
                <c:pt idx="2960">
                  <c:v>1.0669828590808035</c:v>
                </c:pt>
                <c:pt idx="2961">
                  <c:v>1.0474095565201449</c:v>
                </c:pt>
                <c:pt idx="2962">
                  <c:v>1.0357098302800201</c:v>
                </c:pt>
                <c:pt idx="2963">
                  <c:v>1.0357098302800201</c:v>
                </c:pt>
                <c:pt idx="2964">
                  <c:v>1.0357098302800201</c:v>
                </c:pt>
                <c:pt idx="2965">
                  <c:v>1.0131051069135486</c:v>
                </c:pt>
                <c:pt idx="2966">
                  <c:v>1.005860325716365</c:v>
                </c:pt>
                <c:pt idx="2967">
                  <c:v>1.0119045291941826</c:v>
                </c:pt>
                <c:pt idx="2968">
                  <c:v>1.0179059650177233</c:v>
                </c:pt>
                <c:pt idx="2969">
                  <c:v>1.0179059650177233</c:v>
                </c:pt>
                <c:pt idx="2970">
                  <c:v>1.0179059650177233</c:v>
                </c:pt>
                <c:pt idx="2971">
                  <c:v>0.9750856047605071</c:v>
                </c:pt>
                <c:pt idx="2972">
                  <c:v>0.97883111637980125</c:v>
                </c:pt>
                <c:pt idx="2973">
                  <c:v>0.97883111637980125</c:v>
                </c:pt>
                <c:pt idx="2974">
                  <c:v>0.98256265147476063</c:v>
                </c:pt>
                <c:pt idx="2975">
                  <c:v>0.99366120503325361</c:v>
                </c:pt>
                <c:pt idx="2976">
                  <c:v>0.97508560476050699</c:v>
                </c:pt>
                <c:pt idx="2977">
                  <c:v>0.97633791091773348</c:v>
                </c:pt>
                <c:pt idx="2978">
                  <c:v>0.9750856047605071</c:v>
                </c:pt>
                <c:pt idx="2979">
                  <c:v>0.95105098507314012</c:v>
                </c:pt>
                <c:pt idx="2980">
                  <c:v>0.9750856047605071</c:v>
                </c:pt>
                <c:pt idx="2981">
                  <c:v>0.96123988200593935</c:v>
                </c:pt>
                <c:pt idx="2982">
                  <c:v>0.95360795834993473</c:v>
                </c:pt>
                <c:pt idx="2983">
                  <c:v>0.97508560476050699</c:v>
                </c:pt>
                <c:pt idx="2984">
                  <c:v>0.94976658756203969</c:v>
                </c:pt>
                <c:pt idx="2985">
                  <c:v>0.96250963675891943</c:v>
                </c:pt>
                <c:pt idx="2986">
                  <c:v>0.92379691992035762</c:v>
                </c:pt>
                <c:pt idx="2987">
                  <c:v>0.93686605432698655</c:v>
                </c:pt>
                <c:pt idx="2988">
                  <c:v>0.8998259712431631</c:v>
                </c:pt>
                <c:pt idx="2989">
                  <c:v>0.88612777810778587</c:v>
                </c:pt>
                <c:pt idx="2990">
                  <c:v>0.9133390566691848</c:v>
                </c:pt>
                <c:pt idx="2991">
                  <c:v>0.89982597124316299</c:v>
                </c:pt>
                <c:pt idx="2992">
                  <c:v>0.89982597124316299</c:v>
                </c:pt>
                <c:pt idx="2993">
                  <c:v>0.89982597124316299</c:v>
                </c:pt>
                <c:pt idx="2994">
                  <c:v>0.92002417509304846</c:v>
                </c:pt>
                <c:pt idx="2995">
                  <c:v>0.94634730753920493</c:v>
                </c:pt>
                <c:pt idx="2996">
                  <c:v>0.90930355027345233</c:v>
                </c:pt>
                <c:pt idx="2997">
                  <c:v>0.87502803030974463</c:v>
                </c:pt>
                <c:pt idx="2998">
                  <c:v>0.87502803030974463</c:v>
                </c:pt>
                <c:pt idx="2999">
                  <c:v>0.87502803030974463</c:v>
                </c:pt>
                <c:pt idx="3000">
                  <c:v>0.88059700701917731</c:v>
                </c:pt>
                <c:pt idx="3001">
                  <c:v>0.88750386604132769</c:v>
                </c:pt>
                <c:pt idx="3002">
                  <c:v>0.92002417509304824</c:v>
                </c:pt>
                <c:pt idx="3003">
                  <c:v>0.92002417509304824</c:v>
                </c:pt>
                <c:pt idx="3004">
                  <c:v>0.89573545014911649</c:v>
                </c:pt>
                <c:pt idx="3005">
                  <c:v>0.88336252413627758</c:v>
                </c:pt>
                <c:pt idx="3006">
                  <c:v>0.89299667285244777</c:v>
                </c:pt>
                <c:pt idx="3007">
                  <c:v>0.89299667285244777</c:v>
                </c:pt>
                <c:pt idx="3008">
                  <c:v>0.89162812794342472</c:v>
                </c:pt>
                <c:pt idx="3009">
                  <c:v>0.89982597124316277</c:v>
                </c:pt>
                <c:pt idx="3010">
                  <c:v>0.89982597124316277</c:v>
                </c:pt>
                <c:pt idx="3011">
                  <c:v>0.94504296556122735</c:v>
                </c:pt>
                <c:pt idx="3012">
                  <c:v>0.95281606454626444</c:v>
                </c:pt>
                <c:pt idx="3013">
                  <c:v>0.95281606454626444</c:v>
                </c:pt>
                <c:pt idx="3014">
                  <c:v>0.95281606454626444</c:v>
                </c:pt>
                <c:pt idx="3015">
                  <c:v>0.95281606454626444</c:v>
                </c:pt>
                <c:pt idx="3016">
                  <c:v>0.95668007292914281</c:v>
                </c:pt>
                <c:pt idx="3017">
                  <c:v>0.95281606454626444</c:v>
                </c:pt>
                <c:pt idx="3018">
                  <c:v>0.95281606454626444</c:v>
                </c:pt>
                <c:pt idx="3019">
                  <c:v>0.95281606454626444</c:v>
                </c:pt>
                <c:pt idx="3020">
                  <c:v>0.95281606454626444</c:v>
                </c:pt>
                <c:pt idx="3021">
                  <c:v>0.95281606454626444</c:v>
                </c:pt>
                <c:pt idx="3022">
                  <c:v>0.95539601871257918</c:v>
                </c:pt>
                <c:pt idx="3023">
                  <c:v>0.93589965416213661</c:v>
                </c:pt>
                <c:pt idx="3024">
                  <c:v>0.93589965416213661</c:v>
                </c:pt>
                <c:pt idx="3025">
                  <c:v>0.95281606454626444</c:v>
                </c:pt>
                <c:pt idx="3026">
                  <c:v>0.95410343370673145</c:v>
                </c:pt>
                <c:pt idx="3027">
                  <c:v>0.95925009014075013</c:v>
                </c:pt>
                <c:pt idx="3028">
                  <c:v>0.95925009014075013</c:v>
                </c:pt>
                <c:pt idx="3029">
                  <c:v>0.9845667003228018</c:v>
                </c:pt>
                <c:pt idx="3030">
                  <c:v>0.97198850943621329</c:v>
                </c:pt>
                <c:pt idx="3031">
                  <c:v>0.95925009014075013</c:v>
                </c:pt>
                <c:pt idx="3032">
                  <c:v>0.95925009014075013</c:v>
                </c:pt>
                <c:pt idx="3033">
                  <c:v>0.95925009014075013</c:v>
                </c:pt>
                <c:pt idx="3034">
                  <c:v>0.95925009014075013</c:v>
                </c:pt>
                <c:pt idx="3035">
                  <c:v>0.9669139556111872</c:v>
                </c:pt>
                <c:pt idx="3036">
                  <c:v>0.96563618256825934</c:v>
                </c:pt>
                <c:pt idx="3037">
                  <c:v>0.95281606454626422</c:v>
                </c:pt>
                <c:pt idx="3038">
                  <c:v>0.94764302596066419</c:v>
                </c:pt>
                <c:pt idx="3039">
                  <c:v>0.94634730753920482</c:v>
                </c:pt>
                <c:pt idx="3040">
                  <c:v>0.94634730753920482</c:v>
                </c:pt>
                <c:pt idx="3041">
                  <c:v>0.98206101110025035</c:v>
                </c:pt>
                <c:pt idx="3042">
                  <c:v>0.9398294543387844</c:v>
                </c:pt>
                <c:pt idx="3043">
                  <c:v>0.93195434970731339</c:v>
                </c:pt>
                <c:pt idx="3044">
                  <c:v>0.93063812939179269</c:v>
                </c:pt>
                <c:pt idx="3045">
                  <c:v>0.93063812939179269</c:v>
                </c:pt>
                <c:pt idx="3046">
                  <c:v>0.95925009014075024</c:v>
                </c:pt>
                <c:pt idx="3047">
                  <c:v>0.94634730753920504</c:v>
                </c:pt>
                <c:pt idx="3048">
                  <c:v>0.95281606454626455</c:v>
                </c:pt>
                <c:pt idx="3049">
                  <c:v>0.9782940233826668</c:v>
                </c:pt>
                <c:pt idx="3050">
                  <c:v>0.9782940233826668</c:v>
                </c:pt>
                <c:pt idx="3051">
                  <c:v>0.98456670032280202</c:v>
                </c:pt>
                <c:pt idx="3052">
                  <c:v>0.98456670032280202</c:v>
                </c:pt>
                <c:pt idx="3053">
                  <c:v>0.99698864360125139</c:v>
                </c:pt>
                <c:pt idx="3054">
                  <c:v>0.99698864360125139</c:v>
                </c:pt>
                <c:pt idx="3055">
                  <c:v>0.99698864360125139</c:v>
                </c:pt>
                <c:pt idx="3056">
                  <c:v>0.98581386185846787</c:v>
                </c:pt>
                <c:pt idx="3057">
                  <c:v>0.97829402338266702</c:v>
                </c:pt>
                <c:pt idx="3058">
                  <c:v>0.97829402338266702</c:v>
                </c:pt>
                <c:pt idx="3059">
                  <c:v>1.0451885742345635</c:v>
                </c:pt>
                <c:pt idx="3060">
                  <c:v>1.0451885742345635</c:v>
                </c:pt>
                <c:pt idx="3061">
                  <c:v>1.0451885742345635</c:v>
                </c:pt>
                <c:pt idx="3062">
                  <c:v>1.0451885742345635</c:v>
                </c:pt>
                <c:pt idx="3063">
                  <c:v>1.090049333091089</c:v>
                </c:pt>
                <c:pt idx="3064">
                  <c:v>1.1155915674473951</c:v>
                </c:pt>
                <c:pt idx="3065">
                  <c:v>1.0878007900887625</c:v>
                </c:pt>
                <c:pt idx="3066">
                  <c:v>1.1102737796943993</c:v>
                </c:pt>
                <c:pt idx="3067">
                  <c:v>1.0889377177997694</c:v>
                </c:pt>
                <c:pt idx="3068">
                  <c:v>1.0889377177997694</c:v>
                </c:pt>
                <c:pt idx="3069">
                  <c:v>1.1213236805530375</c:v>
                </c:pt>
                <c:pt idx="3070">
                  <c:v>1.1213236805530375</c:v>
                </c:pt>
                <c:pt idx="3071">
                  <c:v>1.1102737796943993</c:v>
                </c:pt>
                <c:pt idx="3072">
                  <c:v>1.1091608659539931</c:v>
                </c:pt>
                <c:pt idx="3073">
                  <c:v>1.0821027345803444</c:v>
                </c:pt>
                <c:pt idx="3074">
                  <c:v>1.0821027345803444</c:v>
                </c:pt>
                <c:pt idx="3075">
                  <c:v>1.0878007900887623</c:v>
                </c:pt>
                <c:pt idx="3076">
                  <c:v>1.0878007900887623</c:v>
                </c:pt>
                <c:pt idx="3077">
                  <c:v>1.0878007900887623</c:v>
                </c:pt>
                <c:pt idx="3078">
                  <c:v>1.1102737796943991</c:v>
                </c:pt>
                <c:pt idx="3079">
                  <c:v>1.1091608659539929</c:v>
                </c:pt>
                <c:pt idx="3080">
                  <c:v>1.1102737796943991</c:v>
                </c:pt>
                <c:pt idx="3081">
                  <c:v>1.0979749874681253</c:v>
                </c:pt>
                <c:pt idx="3082">
                  <c:v>1.1091608659539929</c:v>
                </c:pt>
                <c:pt idx="3083">
                  <c:v>1.0991004129709114</c:v>
                </c:pt>
                <c:pt idx="3084">
                  <c:v>1.0991004129709114</c:v>
                </c:pt>
                <c:pt idx="3085">
                  <c:v>1.1102737796943991</c:v>
                </c:pt>
                <c:pt idx="3086">
                  <c:v>1.0991004129709117</c:v>
                </c:pt>
                <c:pt idx="3087">
                  <c:v>1.0878007900887625</c:v>
                </c:pt>
                <c:pt idx="3088">
                  <c:v>1.1102737796943993</c:v>
                </c:pt>
                <c:pt idx="3089">
                  <c:v>1.1102737796943993</c:v>
                </c:pt>
                <c:pt idx="3090">
                  <c:v>1.1102737796943993</c:v>
                </c:pt>
                <c:pt idx="3091">
                  <c:v>1.1213236805530375</c:v>
                </c:pt>
                <c:pt idx="3092">
                  <c:v>1.1047027017669711</c:v>
                </c:pt>
                <c:pt idx="3093">
                  <c:v>1.0878007900887625</c:v>
                </c:pt>
                <c:pt idx="3094">
                  <c:v>1.0878007900887625</c:v>
                </c:pt>
                <c:pt idx="3095">
                  <c:v>1.0763720250822475</c:v>
                </c:pt>
                <c:pt idx="3096">
                  <c:v>1.0740680732140475</c:v>
                </c:pt>
                <c:pt idx="3097">
                  <c:v>1.0531150196686823</c:v>
                </c:pt>
                <c:pt idx="3098">
                  <c:v>1.06481113188937</c:v>
                </c:pt>
                <c:pt idx="3099">
                  <c:v>1.0589801755616932</c:v>
                </c:pt>
                <c:pt idx="3100">
                  <c:v>1.0648111318893698</c:v>
                </c:pt>
                <c:pt idx="3101">
                  <c:v>1.0531150196686823</c:v>
                </c:pt>
                <c:pt idx="3102">
                  <c:v>1.0531150196686823</c:v>
                </c:pt>
                <c:pt idx="3103">
                  <c:v>1.0659744845687178</c:v>
                </c:pt>
                <c:pt idx="3104">
                  <c:v>1.06481113188937</c:v>
                </c:pt>
                <c:pt idx="3105">
                  <c:v>1.0717649171178614</c:v>
                </c:pt>
                <c:pt idx="3106">
                  <c:v>1.0706082851741978</c:v>
                </c:pt>
                <c:pt idx="3107">
                  <c:v>1.0648111318893698</c:v>
                </c:pt>
                <c:pt idx="3108">
                  <c:v>1.0934665616295887</c:v>
                </c:pt>
                <c:pt idx="3109">
                  <c:v>1.0821027345803447</c:v>
                </c:pt>
                <c:pt idx="3110">
                  <c:v>1.0763720250822475</c:v>
                </c:pt>
                <c:pt idx="3111">
                  <c:v>1.0934665616295887</c:v>
                </c:pt>
                <c:pt idx="3112">
                  <c:v>1.0968482939555924</c:v>
                </c:pt>
                <c:pt idx="3113">
                  <c:v>1.1102737796943993</c:v>
                </c:pt>
                <c:pt idx="3114">
                  <c:v>1.1113854562345813</c:v>
                </c:pt>
                <c:pt idx="3115">
                  <c:v>1.1398293250961589</c:v>
                </c:pt>
                <c:pt idx="3116">
                  <c:v>1.1768905428058773</c:v>
                </c:pt>
                <c:pt idx="3117">
                  <c:v>1.1643413107097349</c:v>
                </c:pt>
                <c:pt idx="3118">
                  <c:v>1.1716794375669566</c:v>
                </c:pt>
                <c:pt idx="3119">
                  <c:v>1.1821513139598034</c:v>
                </c:pt>
                <c:pt idx="3120">
                  <c:v>1.1769290832251469</c:v>
                </c:pt>
                <c:pt idx="3121">
                  <c:v>1.1674586763903785</c:v>
                </c:pt>
                <c:pt idx="3122">
                  <c:v>1.1664020876276102</c:v>
                </c:pt>
                <c:pt idx="3123">
                  <c:v>1.1986804363375172</c:v>
                </c:pt>
                <c:pt idx="3124">
                  <c:v>1.1986804363375172</c:v>
                </c:pt>
                <c:pt idx="3125">
                  <c:v>1.1986804363375172</c:v>
                </c:pt>
                <c:pt idx="3126">
                  <c:v>1.1986804363375172</c:v>
                </c:pt>
                <c:pt idx="3127">
                  <c:v>1.1716794375669566</c:v>
                </c:pt>
                <c:pt idx="3128">
                  <c:v>1.1769290832251467</c:v>
                </c:pt>
                <c:pt idx="3129">
                  <c:v>1.1716794375669564</c:v>
                </c:pt>
                <c:pt idx="3130">
                  <c:v>1.1716794375669564</c:v>
                </c:pt>
                <c:pt idx="3131">
                  <c:v>1.1716794375669564</c:v>
                </c:pt>
                <c:pt idx="3132">
                  <c:v>1.1716794375669564</c:v>
                </c:pt>
                <c:pt idx="3133">
                  <c:v>1.1925146656334547</c:v>
                </c:pt>
                <c:pt idx="3134">
                  <c:v>1.1621645332656239</c:v>
                </c:pt>
                <c:pt idx="3135">
                  <c:v>1.2078610607683236</c:v>
                </c:pt>
                <c:pt idx="3136">
                  <c:v>1.1873464146187926</c:v>
                </c:pt>
                <c:pt idx="3137">
                  <c:v>1.1976563431094385</c:v>
                </c:pt>
                <c:pt idx="3138">
                  <c:v>1.1727304679499773</c:v>
                </c:pt>
                <c:pt idx="3139">
                  <c:v>1.1716794375669568</c:v>
                </c:pt>
                <c:pt idx="3140">
                  <c:v>1.1674586763903785</c:v>
                </c:pt>
                <c:pt idx="3141">
                  <c:v>1.1621645332656239</c:v>
                </c:pt>
                <c:pt idx="3142">
                  <c:v>1.1716794375669566</c:v>
                </c:pt>
                <c:pt idx="3143">
                  <c:v>1.1406803136363246</c:v>
                </c:pt>
                <c:pt idx="3144">
                  <c:v>1.1504008488723205</c:v>
                </c:pt>
                <c:pt idx="3145">
                  <c:v>1.1610967394440241</c:v>
                </c:pt>
                <c:pt idx="3146">
                  <c:v>1.1610967394440241</c:v>
                </c:pt>
                <c:pt idx="3147">
                  <c:v>1.1610967394440241</c:v>
                </c:pt>
                <c:pt idx="3148">
                  <c:v>1.1664020876276102</c:v>
                </c:pt>
                <c:pt idx="3149">
                  <c:v>1.1716794375669566</c:v>
                </c:pt>
                <c:pt idx="3150">
                  <c:v>1.1769290832251467</c:v>
                </c:pt>
                <c:pt idx="3151">
                  <c:v>1.1769290832251467</c:v>
                </c:pt>
                <c:pt idx="3152">
                  <c:v>1.2129246323194709</c:v>
                </c:pt>
                <c:pt idx="3153">
                  <c:v>1.2129246323194709</c:v>
                </c:pt>
                <c:pt idx="3154">
                  <c:v>1.2037905895585304</c:v>
                </c:pt>
                <c:pt idx="3155">
                  <c:v>1.2078610607683236</c:v>
                </c:pt>
                <c:pt idx="3156">
                  <c:v>1.2139332159820431</c:v>
                </c:pt>
                <c:pt idx="3157">
                  <c:v>1.2129246323194711</c:v>
                </c:pt>
                <c:pt idx="3158">
                  <c:v>1.2027717189152127</c:v>
                </c:pt>
                <c:pt idx="3159">
                  <c:v>1.2229754992741231</c:v>
                </c:pt>
                <c:pt idx="3160">
                  <c:v>1.2229754992741231</c:v>
                </c:pt>
                <c:pt idx="3161">
                  <c:v>1.2329263507113137</c:v>
                </c:pt>
                <c:pt idx="3162">
                  <c:v>1.2329263507113137</c:v>
                </c:pt>
                <c:pt idx="3163">
                  <c:v>1.2229754992741233</c:v>
                </c:pt>
                <c:pt idx="3164">
                  <c:v>1.217962693234464</c:v>
                </c:pt>
                <c:pt idx="3165">
                  <c:v>1.217962693234464</c:v>
                </c:pt>
                <c:pt idx="3166">
                  <c:v>1.2058305706693204</c:v>
                </c:pt>
                <c:pt idx="3167">
                  <c:v>1.2179626932344638</c:v>
                </c:pt>
                <c:pt idx="3168">
                  <c:v>1.2329263507113137</c:v>
                </c:pt>
                <c:pt idx="3169">
                  <c:v>1.2427791575305549</c:v>
                </c:pt>
                <c:pt idx="3170">
                  <c:v>1.2329263507113137</c:v>
                </c:pt>
                <c:pt idx="3171">
                  <c:v>1.2621931790189607</c:v>
                </c:pt>
                <c:pt idx="3172">
                  <c:v>1.2952949380855612</c:v>
                </c:pt>
                <c:pt idx="3173">
                  <c:v>1.2859485704856637</c:v>
                </c:pt>
                <c:pt idx="3174">
                  <c:v>1.2859485704856637</c:v>
                </c:pt>
                <c:pt idx="3175">
                  <c:v>1.2650758183000625</c:v>
                </c:pt>
                <c:pt idx="3176">
                  <c:v>1.2812424232829251</c:v>
                </c:pt>
                <c:pt idx="3177">
                  <c:v>1.2859485704856639</c:v>
                </c:pt>
                <c:pt idx="3178">
                  <c:v>1.2612321365680816</c:v>
                </c:pt>
                <c:pt idx="3179">
                  <c:v>1.2812424232829251</c:v>
                </c:pt>
                <c:pt idx="3180">
                  <c:v>1.2486435535021858</c:v>
                </c:pt>
                <c:pt idx="3181">
                  <c:v>1.239831427237579</c:v>
                </c:pt>
                <c:pt idx="3182">
                  <c:v>1.2476693942783055</c:v>
                </c:pt>
                <c:pt idx="3183">
                  <c:v>1.2717631596785188</c:v>
                </c:pt>
                <c:pt idx="3184">
                  <c:v>1.2887636336622359</c:v>
                </c:pt>
                <c:pt idx="3185">
                  <c:v>1.2476693942783055</c:v>
                </c:pt>
                <c:pt idx="3186">
                  <c:v>1.2544737587442645</c:v>
                </c:pt>
                <c:pt idx="3187">
                  <c:v>1.2812424232829251</c:v>
                </c:pt>
                <c:pt idx="3188">
                  <c:v>1.2878228743361015</c:v>
                </c:pt>
                <c:pt idx="3189">
                  <c:v>1.3018761863375865</c:v>
                </c:pt>
                <c:pt idx="3190">
                  <c:v>1.2878228743361015</c:v>
                </c:pt>
                <c:pt idx="3191">
                  <c:v>1.3193987781708045</c:v>
                </c:pt>
                <c:pt idx="3192">
                  <c:v>1.3339174442799777</c:v>
                </c:pt>
                <c:pt idx="3193">
                  <c:v>1.3339174442799777</c:v>
                </c:pt>
                <c:pt idx="3194">
                  <c:v>1.3482283317940456</c:v>
                </c:pt>
                <c:pt idx="3195">
                  <c:v>1.3339174442799777</c:v>
                </c:pt>
                <c:pt idx="3196">
                  <c:v>1.3384107576593764</c:v>
                </c:pt>
                <c:pt idx="3197">
                  <c:v>1.3203103095827238</c:v>
                </c:pt>
                <c:pt idx="3198">
                  <c:v>1.3248650419722408</c:v>
                </c:pt>
                <c:pt idx="3199">
                  <c:v>1.3428839714537184</c:v>
                </c:pt>
                <c:pt idx="3200">
                  <c:v>1.3266820899834659</c:v>
                </c:pt>
                <c:pt idx="3201">
                  <c:v>1.3248650419722408</c:v>
                </c:pt>
                <c:pt idx="3202">
                  <c:v>1.3248650419722408</c:v>
                </c:pt>
                <c:pt idx="3203">
                  <c:v>1.3248650419722408</c:v>
                </c:pt>
                <c:pt idx="3204">
                  <c:v>1.3428839714537184</c:v>
                </c:pt>
                <c:pt idx="3205">
                  <c:v>1.3605839576552992</c:v>
                </c:pt>
                <c:pt idx="3206">
                  <c:v>1.334815842980106</c:v>
                </c:pt>
                <c:pt idx="3207">
                  <c:v>1.3649592918132432</c:v>
                </c:pt>
                <c:pt idx="3208">
                  <c:v>1.37883578777133</c:v>
                </c:pt>
                <c:pt idx="3209">
                  <c:v>1.37883578777133</c:v>
                </c:pt>
                <c:pt idx="3210">
                  <c:v>1.3865622637121089</c:v>
                </c:pt>
                <c:pt idx="3211">
                  <c:v>1.3779760953622175</c:v>
                </c:pt>
                <c:pt idx="3212">
                  <c:v>1.3605839576552989</c:v>
                </c:pt>
                <c:pt idx="3213">
                  <c:v>1.3605839576552989</c:v>
                </c:pt>
                <c:pt idx="3214">
                  <c:v>1.3428839714537182</c:v>
                </c:pt>
                <c:pt idx="3215">
                  <c:v>1.3899717453647291</c:v>
                </c:pt>
                <c:pt idx="3216">
                  <c:v>1.3614633040645063</c:v>
                </c:pt>
                <c:pt idx="3217">
                  <c:v>1.3693201078861814</c:v>
                </c:pt>
                <c:pt idx="3218">
                  <c:v>1.3693201078861814</c:v>
                </c:pt>
                <c:pt idx="3219">
                  <c:v>1.3831366379587697</c:v>
                </c:pt>
                <c:pt idx="3220">
                  <c:v>1.3623373039965923</c:v>
                </c:pt>
                <c:pt idx="3221">
                  <c:v>1.3822761529865699</c:v>
                </c:pt>
                <c:pt idx="3222">
                  <c:v>1.3865622637121089</c:v>
                </c:pt>
                <c:pt idx="3223">
                  <c:v>1.395070910326756</c:v>
                </c:pt>
                <c:pt idx="3224">
                  <c:v>1.3788357877713298</c:v>
                </c:pt>
                <c:pt idx="3225">
                  <c:v>1.3865622637121087</c:v>
                </c:pt>
                <c:pt idx="3226">
                  <c:v>1.3933740760875026</c:v>
                </c:pt>
                <c:pt idx="3227">
                  <c:v>1.3992982378388243</c:v>
                </c:pt>
                <c:pt idx="3228">
                  <c:v>1.4009850579230529</c:v>
                </c:pt>
                <c:pt idx="3229">
                  <c:v>1.3805574498923221</c:v>
                </c:pt>
                <c:pt idx="3230">
                  <c:v>1.3805574498923221</c:v>
                </c:pt>
                <c:pt idx="3231">
                  <c:v>1.4018296005566711</c:v>
                </c:pt>
                <c:pt idx="3232">
                  <c:v>1.3882662291886525</c:v>
                </c:pt>
                <c:pt idx="3233">
                  <c:v>1.4398170960065038</c:v>
                </c:pt>
                <c:pt idx="3234">
                  <c:v>1.3874146093876296</c:v>
                </c:pt>
                <c:pt idx="3235">
                  <c:v>1.4035077702523191</c:v>
                </c:pt>
                <c:pt idx="3236">
                  <c:v>1.3950709103267556</c:v>
                </c:pt>
                <c:pt idx="3237">
                  <c:v>1.3865622637121082</c:v>
                </c:pt>
                <c:pt idx="3238">
                  <c:v>1.4365694176142447</c:v>
                </c:pt>
                <c:pt idx="3239">
                  <c:v>1.4210037186631534</c:v>
                </c:pt>
                <c:pt idx="3240">
                  <c:v>1.412709444804175</c:v>
                </c:pt>
                <c:pt idx="3241">
                  <c:v>1.4284080562694808</c:v>
                </c:pt>
                <c:pt idx="3242">
                  <c:v>1.411878397528062</c:v>
                </c:pt>
                <c:pt idx="3243">
                  <c:v>1.4185204899688149</c:v>
                </c:pt>
                <c:pt idx="3244">
                  <c:v>1.4243022609952591</c:v>
                </c:pt>
                <c:pt idx="3245">
                  <c:v>1.4201752217765649</c:v>
                </c:pt>
                <c:pt idx="3246">
                  <c:v>1.4201752217765649</c:v>
                </c:pt>
                <c:pt idx="3247">
                  <c:v>1.3701872708422933</c:v>
                </c:pt>
                <c:pt idx="3248">
                  <c:v>1.3762499794371343</c:v>
                </c:pt>
                <c:pt idx="3249">
                  <c:v>1.3489471040692522</c:v>
                </c:pt>
                <c:pt idx="3250">
                  <c:v>1.3489471040692522</c:v>
                </c:pt>
                <c:pt idx="3251">
                  <c:v>1.3753835455703516</c:v>
                </c:pt>
                <c:pt idx="3252">
                  <c:v>1.3960354481534534</c:v>
                </c:pt>
                <c:pt idx="3253">
                  <c:v>1.3960354481534534</c:v>
                </c:pt>
                <c:pt idx="3254">
                  <c:v>1.391767628652713</c:v>
                </c:pt>
                <c:pt idx="3255">
                  <c:v>1.3926244259260858</c:v>
                </c:pt>
                <c:pt idx="3256">
                  <c:v>1.3951859958221267</c:v>
                </c:pt>
                <c:pt idx="3257">
                  <c:v>1.3968885981186709</c:v>
                </c:pt>
                <c:pt idx="3258">
                  <c:v>1.3968885981186709</c:v>
                </c:pt>
                <c:pt idx="3259">
                  <c:v>1.3968885981186709</c:v>
                </c:pt>
                <c:pt idx="3260">
                  <c:v>1.3968885981186709</c:v>
                </c:pt>
                <c:pt idx="3261">
                  <c:v>1.4162737989955765</c:v>
                </c:pt>
                <c:pt idx="3262">
                  <c:v>1.4028271770122209</c:v>
                </c:pt>
                <c:pt idx="3263">
                  <c:v>1.4062036327523173</c:v>
                </c:pt>
                <c:pt idx="3264">
                  <c:v>1.4028271770122211</c:v>
                </c:pt>
                <c:pt idx="3265">
                  <c:v>1.4028271770122211</c:v>
                </c:pt>
                <c:pt idx="3266">
                  <c:v>1.4028271770122211</c:v>
                </c:pt>
                <c:pt idx="3267">
                  <c:v>1.3968885981186712</c:v>
                </c:pt>
                <c:pt idx="3268">
                  <c:v>1.3666457865837347</c:v>
                </c:pt>
                <c:pt idx="3269">
                  <c:v>1.3666457865837347</c:v>
                </c:pt>
                <c:pt idx="3270">
                  <c:v>1.3666457865837347</c:v>
                </c:pt>
                <c:pt idx="3271">
                  <c:v>1.3666457865837347</c:v>
                </c:pt>
                <c:pt idx="3272">
                  <c:v>1.3666457865837347</c:v>
                </c:pt>
                <c:pt idx="3273">
                  <c:v>1.371026476775967</c:v>
                </c:pt>
                <c:pt idx="3274">
                  <c:v>1.3926244259260865</c:v>
                </c:pt>
                <c:pt idx="3275">
                  <c:v>1.4212667954119216</c:v>
                </c:pt>
                <c:pt idx="3276">
                  <c:v>1.4220986973902994</c:v>
                </c:pt>
                <c:pt idx="3277">
                  <c:v>1.4095730892889711</c:v>
                </c:pt>
                <c:pt idx="3278">
                  <c:v>1.433651942603791</c:v>
                </c:pt>
                <c:pt idx="3279">
                  <c:v>1.4262392764076861</c:v>
                </c:pt>
                <c:pt idx="3280">
                  <c:v>1.4262392764076861</c:v>
                </c:pt>
                <c:pt idx="3281">
                  <c:v>1.4179409026706393</c:v>
                </c:pt>
                <c:pt idx="3282">
                  <c:v>1.4179409026706393</c:v>
                </c:pt>
                <c:pt idx="3283">
                  <c:v>1.4062036327523175</c:v>
                </c:pt>
                <c:pt idx="3284">
                  <c:v>1.3372717333003268</c:v>
                </c:pt>
                <c:pt idx="3285">
                  <c:v>1.2834572197160803</c:v>
                </c:pt>
                <c:pt idx="3286">
                  <c:v>1.2651766359311354</c:v>
                </c:pt>
                <c:pt idx="3287">
                  <c:v>1.2748380621670377</c:v>
                </c:pt>
                <c:pt idx="3288">
                  <c:v>1.2651766359311354</c:v>
                </c:pt>
                <c:pt idx="3289">
                  <c:v>1.2661490041271748</c:v>
                </c:pt>
                <c:pt idx="3290">
                  <c:v>1.2651766359311354</c:v>
                </c:pt>
                <c:pt idx="3291">
                  <c:v>1.2834572197160803</c:v>
                </c:pt>
                <c:pt idx="3292">
                  <c:v>1.2834572197160803</c:v>
                </c:pt>
                <c:pt idx="3293">
                  <c:v>1.2554209551648112</c:v>
                </c:pt>
                <c:pt idx="3294">
                  <c:v>1.2465607751652898</c:v>
                </c:pt>
                <c:pt idx="3295">
                  <c:v>1.210302869132132</c:v>
                </c:pt>
                <c:pt idx="3296">
                  <c:v>1.210302869132132</c:v>
                </c:pt>
                <c:pt idx="3297">
                  <c:v>1.210302869132132</c:v>
                </c:pt>
                <c:pt idx="3298">
                  <c:v>1.2205064987016181</c:v>
                </c:pt>
                <c:pt idx="3299">
                  <c:v>1.2738791073542164</c:v>
                </c:pt>
                <c:pt idx="3300">
                  <c:v>1.2651766359311356</c:v>
                </c:pt>
                <c:pt idx="3301">
                  <c:v>1.2651766359311356</c:v>
                </c:pt>
                <c:pt idx="3302">
                  <c:v>1.3051457959758495</c:v>
                </c:pt>
                <c:pt idx="3303">
                  <c:v>1.292944461521812</c:v>
                </c:pt>
                <c:pt idx="3304">
                  <c:v>1.2700190168983212</c:v>
                </c:pt>
                <c:pt idx="3305">
                  <c:v>1.2700190168983212</c:v>
                </c:pt>
                <c:pt idx="3306">
                  <c:v>1.2700190168983212</c:v>
                </c:pt>
                <c:pt idx="3307">
                  <c:v>1.2700190168983212</c:v>
                </c:pt>
                <c:pt idx="3308">
                  <c:v>1.2700190168983212</c:v>
                </c:pt>
                <c:pt idx="3309">
                  <c:v>1.2376162086141029</c:v>
                </c:pt>
                <c:pt idx="3310">
                  <c:v>1.2455691626863119</c:v>
                </c:pt>
                <c:pt idx="3311">
                  <c:v>1.2583586805928364</c:v>
                </c:pt>
                <c:pt idx="3312">
                  <c:v>1.2564028512186896</c:v>
                </c:pt>
                <c:pt idx="3313">
                  <c:v>1.3135039153794064</c:v>
                </c:pt>
                <c:pt idx="3314">
                  <c:v>1.278445871697405</c:v>
                </c:pt>
                <c:pt idx="3315">
                  <c:v>1.278445871697405</c:v>
                </c:pt>
                <c:pt idx="3316">
                  <c:v>1.2889999157644738</c:v>
                </c:pt>
                <c:pt idx="3317">
                  <c:v>1.2638753076867213</c:v>
                </c:pt>
                <c:pt idx="3318">
                  <c:v>1.2270001985913683</c:v>
                </c:pt>
                <c:pt idx="3319">
                  <c:v>1.2270001985913683</c:v>
                </c:pt>
                <c:pt idx="3320">
                  <c:v>1.2609385816155239</c:v>
                </c:pt>
                <c:pt idx="3321">
                  <c:v>1.2609385816155239</c:v>
                </c:pt>
                <c:pt idx="3322">
                  <c:v>1.2599560642664651</c:v>
                </c:pt>
                <c:pt idx="3323">
                  <c:v>1.2116544939481151</c:v>
                </c:pt>
                <c:pt idx="3324">
                  <c:v>1.2116544939481151</c:v>
                </c:pt>
                <c:pt idx="3325">
                  <c:v>1.2137156602988701</c:v>
                </c:pt>
                <c:pt idx="3326">
                  <c:v>1.2401157376961747</c:v>
                </c:pt>
                <c:pt idx="3327">
                  <c:v>1.2198685166014755</c:v>
                </c:pt>
                <c:pt idx="3328">
                  <c:v>1.2116544939481153</c:v>
                </c:pt>
                <c:pt idx="3329">
                  <c:v>1.2249715079208388</c:v>
                </c:pt>
                <c:pt idx="3330">
                  <c:v>1.2249715079208388</c:v>
                </c:pt>
                <c:pt idx="3331">
                  <c:v>1.2270001985913686</c:v>
                </c:pt>
                <c:pt idx="3332">
                  <c:v>1.2330773086437896</c:v>
                </c:pt>
                <c:pt idx="3333">
                  <c:v>1.2421139673209347</c:v>
                </c:pt>
                <c:pt idx="3334">
                  <c:v>1.2421139673209347</c:v>
                </c:pt>
                <c:pt idx="3335">
                  <c:v>1.2280156184028832</c:v>
                </c:pt>
                <c:pt idx="3336">
                  <c:v>1.1813020197817607</c:v>
                </c:pt>
                <c:pt idx="3337">
                  <c:v>1.1813020197817607</c:v>
                </c:pt>
                <c:pt idx="3338">
                  <c:v>1.2075247118592218</c:v>
                </c:pt>
                <c:pt idx="3339">
                  <c:v>1.2167994658880144</c:v>
                </c:pt>
                <c:pt idx="3340">
                  <c:v>1.2270001985913688</c:v>
                </c:pt>
                <c:pt idx="3341">
                  <c:v>1.2340813796374015</c:v>
                </c:pt>
                <c:pt idx="3342">
                  <c:v>1.2219128390517597</c:v>
                </c:pt>
                <c:pt idx="3343">
                  <c:v>1.2167994658880144</c:v>
                </c:pt>
                <c:pt idx="3344">
                  <c:v>1.2075247118592218</c:v>
                </c:pt>
                <c:pt idx="3345">
                  <c:v>1.2249715079208388</c:v>
                </c:pt>
                <c:pt idx="3346">
                  <c:v>1.2360968809742077</c:v>
                </c:pt>
                <c:pt idx="3347">
                  <c:v>1.232067018177488</c:v>
                </c:pt>
                <c:pt idx="3348">
                  <c:v>1.2401157376961744</c:v>
                </c:pt>
                <c:pt idx="3349">
                  <c:v>1.2391125366770965</c:v>
                </c:pt>
                <c:pt idx="3350">
                  <c:v>1.2249715079208388</c:v>
                </c:pt>
                <c:pt idx="3351">
                  <c:v>1.2371031103445296</c:v>
                </c:pt>
                <c:pt idx="3352">
                  <c:v>1.225988988747289</c:v>
                </c:pt>
                <c:pt idx="3353">
                  <c:v>1.2330773086437896</c:v>
                </c:pt>
                <c:pt idx="3354">
                  <c:v>1.2510748078188221</c:v>
                </c:pt>
                <c:pt idx="3355">
                  <c:v>1.2784458716974052</c:v>
                </c:pt>
                <c:pt idx="3356">
                  <c:v>1.2668084670663537</c:v>
                </c:pt>
                <c:pt idx="3357">
                  <c:v>1.2822984079131108</c:v>
                </c:pt>
                <c:pt idx="3358">
                  <c:v>1.2716730199618973</c:v>
                </c:pt>
                <c:pt idx="3359">
                  <c:v>1.29565681220622</c:v>
                </c:pt>
                <c:pt idx="3360">
                  <c:v>1.2441133599244973</c:v>
                </c:pt>
                <c:pt idx="3361">
                  <c:v>1.2391125366770965</c:v>
                </c:pt>
                <c:pt idx="3362">
                  <c:v>1.2116544939481153</c:v>
                </c:pt>
                <c:pt idx="3363">
                  <c:v>1.2116544939481153</c:v>
                </c:pt>
                <c:pt idx="3364">
                  <c:v>1.2198685166014755</c:v>
                </c:pt>
                <c:pt idx="3365">
                  <c:v>1.2208912002333119</c:v>
                </c:pt>
                <c:pt idx="3366">
                  <c:v>1.2012951966883982</c:v>
                </c:pt>
                <c:pt idx="3367">
                  <c:v>1.2270001985913688</c:v>
                </c:pt>
                <c:pt idx="3368">
                  <c:v>1.2259889887472892</c:v>
                </c:pt>
                <c:pt idx="3369">
                  <c:v>1.2371031103445298</c:v>
                </c:pt>
                <c:pt idx="3370">
                  <c:v>1.2421139673209347</c:v>
                </c:pt>
                <c:pt idx="3371">
                  <c:v>1.2300433700187992</c:v>
                </c:pt>
                <c:pt idx="3372">
                  <c:v>1.2270001985913688</c:v>
                </c:pt>
                <c:pt idx="3373">
                  <c:v>1.2270001985913688</c:v>
                </c:pt>
                <c:pt idx="3374">
                  <c:v>1.2270001985913688</c:v>
                </c:pt>
                <c:pt idx="3375">
                  <c:v>1.2310557059920402</c:v>
                </c:pt>
                <c:pt idx="3376">
                  <c:v>1.2178252913972918</c:v>
                </c:pt>
                <c:pt idx="3377">
                  <c:v>1.2188447860170364</c:v>
                </c:pt>
                <c:pt idx="3378">
                  <c:v>1.2259889887472897</c:v>
                </c:pt>
                <c:pt idx="3379">
                  <c:v>1.2259889887472897</c:v>
                </c:pt>
                <c:pt idx="3380">
                  <c:v>1.2259889887472897</c:v>
                </c:pt>
                <c:pt idx="3381">
                  <c:v>1.2290509126130027</c:v>
                </c:pt>
                <c:pt idx="3382">
                  <c:v>1.2300746947413173</c:v>
                </c:pt>
                <c:pt idx="3383">
                  <c:v>1.2310922144294052</c:v>
                </c:pt>
                <c:pt idx="3384">
                  <c:v>1.2310922144294052</c:v>
                </c:pt>
                <c:pt idx="3385">
                  <c:v>1.2310922144294052</c:v>
                </c:pt>
                <c:pt idx="3386">
                  <c:v>1.2310922144294052</c:v>
                </c:pt>
                <c:pt idx="3387">
                  <c:v>1.2562299446589984</c:v>
                </c:pt>
                <c:pt idx="3388">
                  <c:v>1.2562299446589984</c:v>
                </c:pt>
                <c:pt idx="3389">
                  <c:v>1.2562299446589984</c:v>
                </c:pt>
                <c:pt idx="3390">
                  <c:v>1.2562299446589984</c:v>
                </c:pt>
                <c:pt idx="3391">
                  <c:v>1.2381963662053175</c:v>
                </c:pt>
                <c:pt idx="3392">
                  <c:v>1.2341437756440776</c:v>
                </c:pt>
                <c:pt idx="3393">
                  <c:v>1.2341437756440776</c:v>
                </c:pt>
                <c:pt idx="3394">
                  <c:v>1.2341437756440776</c:v>
                </c:pt>
                <c:pt idx="3395">
                  <c:v>1.2341437756440776</c:v>
                </c:pt>
                <c:pt idx="3396">
                  <c:v>1.2341437756440776</c:v>
                </c:pt>
                <c:pt idx="3397">
                  <c:v>1.2259889887472897</c:v>
                </c:pt>
                <c:pt idx="3398">
                  <c:v>1.2105158446673734</c:v>
                </c:pt>
                <c:pt idx="3399">
                  <c:v>1.2331241530241646</c:v>
                </c:pt>
                <c:pt idx="3400">
                  <c:v>1.2492532018462013</c:v>
                </c:pt>
                <c:pt idx="3401">
                  <c:v>1.2310922144294054</c:v>
                </c:pt>
                <c:pt idx="3402">
                  <c:v>1.2341437756440778</c:v>
                </c:pt>
                <c:pt idx="3403">
                  <c:v>1.2341437756440778</c:v>
                </c:pt>
                <c:pt idx="3404">
                  <c:v>1.2300746947413175</c:v>
                </c:pt>
                <c:pt idx="3405">
                  <c:v>1.2300746947413175</c:v>
                </c:pt>
                <c:pt idx="3406">
                  <c:v>1.2331241530241648</c:v>
                </c:pt>
                <c:pt idx="3407">
                  <c:v>1.2341437756440778</c:v>
                </c:pt>
                <c:pt idx="3408">
                  <c:v>1.2341437756440778</c:v>
                </c:pt>
                <c:pt idx="3409">
                  <c:v>1.2341437756440778</c:v>
                </c:pt>
                <c:pt idx="3410">
                  <c:v>1.2341437756440778</c:v>
                </c:pt>
                <c:pt idx="3411">
                  <c:v>1.2208543174599344</c:v>
                </c:pt>
                <c:pt idx="3412">
                  <c:v>1.2341437756440778</c:v>
                </c:pt>
                <c:pt idx="3413">
                  <c:v>1.2341437756440778</c:v>
                </c:pt>
                <c:pt idx="3414">
                  <c:v>1.2187972679139505</c:v>
                </c:pt>
                <c:pt idx="3415">
                  <c:v>1.2270106720986329</c:v>
                </c:pt>
                <c:pt idx="3416">
                  <c:v>1.2270106720986329</c:v>
                </c:pt>
                <c:pt idx="3417">
                  <c:v>1.2341437756440778</c:v>
                </c:pt>
                <c:pt idx="3418">
                  <c:v>1.2392056595527989</c:v>
                </c:pt>
                <c:pt idx="3419">
                  <c:v>1.2290509126130029</c:v>
                </c:pt>
                <c:pt idx="3420">
                  <c:v>1.2290509126130029</c:v>
                </c:pt>
                <c:pt idx="3421">
                  <c:v>1.2482540036835783</c:v>
                </c:pt>
                <c:pt idx="3422">
                  <c:v>1.2492532018462013</c:v>
                </c:pt>
                <c:pt idx="3423">
                  <c:v>1.2310922144294054</c:v>
                </c:pt>
                <c:pt idx="3424">
                  <c:v>1.2341437756440778</c:v>
                </c:pt>
                <c:pt idx="3425">
                  <c:v>1.2341437756440778</c:v>
                </c:pt>
                <c:pt idx="3426">
                  <c:v>1.2392056595527989</c:v>
                </c:pt>
                <c:pt idx="3427">
                  <c:v>1.2482540036835783</c:v>
                </c:pt>
                <c:pt idx="3428">
                  <c:v>1.2512537192709108</c:v>
                </c:pt>
                <c:pt idx="3429">
                  <c:v>1.2836551728810088</c:v>
                </c:pt>
                <c:pt idx="3430">
                  <c:v>1.2980448293099915</c:v>
                </c:pt>
                <c:pt idx="3431">
                  <c:v>1.3169129033451441</c:v>
                </c:pt>
                <c:pt idx="3432">
                  <c:v>1.3363520678810843</c:v>
                </c:pt>
                <c:pt idx="3433">
                  <c:v>1.3491000663226393</c:v>
                </c:pt>
                <c:pt idx="3434">
                  <c:v>1.3481958589146965</c:v>
                </c:pt>
                <c:pt idx="3435">
                  <c:v>1.3381811822557337</c:v>
                </c:pt>
                <c:pt idx="3436">
                  <c:v>1.3317551590476413</c:v>
                </c:pt>
                <c:pt idx="3437">
                  <c:v>1.313167661437264</c:v>
                </c:pt>
                <c:pt idx="3438">
                  <c:v>1.3308351241629641</c:v>
                </c:pt>
                <c:pt idx="3439">
                  <c:v>1.3363520678810847</c:v>
                </c:pt>
                <c:pt idx="3440">
                  <c:v>1.3372670432757754</c:v>
                </c:pt>
                <c:pt idx="3441">
                  <c:v>1.335431555898744</c:v>
                </c:pt>
                <c:pt idx="3442">
                  <c:v>1.3308351241629641</c:v>
                </c:pt>
                <c:pt idx="3443">
                  <c:v>1.2999501719099222</c:v>
                </c:pt>
                <c:pt idx="3444">
                  <c:v>1.3457713338069075</c:v>
                </c:pt>
                <c:pt idx="3445">
                  <c:v>1.3457713338069075</c:v>
                </c:pt>
                <c:pt idx="3446">
                  <c:v>1.2999501719099222</c:v>
                </c:pt>
                <c:pt idx="3447">
                  <c:v>1.3047195096018389</c:v>
                </c:pt>
                <c:pt idx="3448">
                  <c:v>1.3047195096018389</c:v>
                </c:pt>
                <c:pt idx="3449">
                  <c:v>1.3047195096018389</c:v>
                </c:pt>
                <c:pt idx="3450">
                  <c:v>1.3047195096018389</c:v>
                </c:pt>
                <c:pt idx="3451">
                  <c:v>1.3132541375362852</c:v>
                </c:pt>
                <c:pt idx="3452">
                  <c:v>1.3123121060431433</c:v>
                </c:pt>
                <c:pt idx="3453">
                  <c:v>1.2903328787544717</c:v>
                </c:pt>
                <c:pt idx="3454">
                  <c:v>1.2903328787544717</c:v>
                </c:pt>
                <c:pt idx="3455">
                  <c:v>1.2903328787544717</c:v>
                </c:pt>
                <c:pt idx="3456">
                  <c:v>1.2903328787544717</c:v>
                </c:pt>
                <c:pt idx="3457">
                  <c:v>1.2825758526488908</c:v>
                </c:pt>
                <c:pt idx="3458">
                  <c:v>1.2825758526488908</c:v>
                </c:pt>
                <c:pt idx="3459">
                  <c:v>1.2825758526488908</c:v>
                </c:pt>
                <c:pt idx="3460">
                  <c:v>1.2658820748945734</c:v>
                </c:pt>
                <c:pt idx="3461">
                  <c:v>1.2648892788829875</c:v>
                </c:pt>
                <c:pt idx="3462">
                  <c:v>1.2569315563609709</c:v>
                </c:pt>
                <c:pt idx="3463">
                  <c:v>1.2316396811062698</c:v>
                </c:pt>
                <c:pt idx="3464">
                  <c:v>1.2357283685405287</c:v>
                </c:pt>
                <c:pt idx="3465">
                  <c:v>1.2357283685405287</c:v>
                </c:pt>
                <c:pt idx="3466">
                  <c:v>1.2357283685405287</c:v>
                </c:pt>
                <c:pt idx="3467">
                  <c:v>1.2285595429363063</c:v>
                </c:pt>
                <c:pt idx="3468">
                  <c:v>1.2213389539657085</c:v>
                </c:pt>
                <c:pt idx="3469">
                  <c:v>1.2213389539657085</c:v>
                </c:pt>
                <c:pt idx="3470">
                  <c:v>1.2098874363304015</c:v>
                </c:pt>
                <c:pt idx="3471">
                  <c:v>1.2077916647009186</c:v>
                </c:pt>
                <c:pt idx="3472">
                  <c:v>1.2698333973926903</c:v>
                </c:pt>
                <c:pt idx="3473">
                  <c:v>1.274753191806463</c:v>
                </c:pt>
                <c:pt idx="3474">
                  <c:v>1.2668738862397304</c:v>
                </c:pt>
                <c:pt idx="3475">
                  <c:v>1.2658820748945729</c:v>
                </c:pt>
                <c:pt idx="3476">
                  <c:v>1.2658820748945729</c:v>
                </c:pt>
                <c:pt idx="3477">
                  <c:v>1.2658820748945729</c:v>
                </c:pt>
                <c:pt idx="3478">
                  <c:v>1.2658820748945729</c:v>
                </c:pt>
                <c:pt idx="3479">
                  <c:v>1.2757362478923782</c:v>
                </c:pt>
                <c:pt idx="3480">
                  <c:v>1.2708212994350487</c:v>
                </c:pt>
                <c:pt idx="3481">
                  <c:v>1.2658820748945729</c:v>
                </c:pt>
                <c:pt idx="3482">
                  <c:v>1.2408184130580826</c:v>
                </c:pt>
                <c:pt idx="3483">
                  <c:v>1.2648892788829871</c:v>
                </c:pt>
                <c:pt idx="3484">
                  <c:v>1.2509214296646831</c:v>
                </c:pt>
                <c:pt idx="3485">
                  <c:v>1.2203061845239762</c:v>
                </c:pt>
                <c:pt idx="3486">
                  <c:v>1.2203061845239762</c:v>
                </c:pt>
                <c:pt idx="3487">
                  <c:v>1.1940583229989656</c:v>
                </c:pt>
                <c:pt idx="3488">
                  <c:v>1.1951185447711576</c:v>
                </c:pt>
                <c:pt idx="3489">
                  <c:v>1.2151103791550588</c:v>
                </c:pt>
                <c:pt idx="3490">
                  <c:v>1.2151103791550588</c:v>
                </c:pt>
                <c:pt idx="3491">
                  <c:v>1.2151103791550588</c:v>
                </c:pt>
                <c:pt idx="3492">
                  <c:v>1.2254698881952963</c:v>
                </c:pt>
                <c:pt idx="3493">
                  <c:v>1.2357283685405285</c:v>
                </c:pt>
                <c:pt idx="3494">
                  <c:v>1.2509214296646833</c:v>
                </c:pt>
                <c:pt idx="3495">
                  <c:v>1.2316396811062693</c:v>
                </c:pt>
                <c:pt idx="3496">
                  <c:v>1.2458826801751897</c:v>
                </c:pt>
                <c:pt idx="3497">
                  <c:v>1.2357283685405285</c:v>
                </c:pt>
                <c:pt idx="3498">
                  <c:v>1.255929829951888</c:v>
                </c:pt>
                <c:pt idx="3499">
                  <c:v>1.2549321916249869</c:v>
                </c:pt>
                <c:pt idx="3500">
                  <c:v>1.2254698881952961</c:v>
                </c:pt>
                <c:pt idx="3501">
                  <c:v>1.244869818806893</c:v>
                </c:pt>
                <c:pt idx="3502">
                  <c:v>1.244869818806893</c:v>
                </c:pt>
                <c:pt idx="3503">
                  <c:v>1.244869818806893</c:v>
                </c:pt>
                <c:pt idx="3504">
                  <c:v>1.2254698881952961</c:v>
                </c:pt>
                <c:pt idx="3505">
                  <c:v>1.2254698881952961</c:v>
                </c:pt>
                <c:pt idx="3506">
                  <c:v>1.2213389539657082</c:v>
                </c:pt>
                <c:pt idx="3507">
                  <c:v>1.2408184130580828</c:v>
                </c:pt>
                <c:pt idx="3508">
                  <c:v>1.2539284593894438</c:v>
                </c:pt>
                <c:pt idx="3509">
                  <c:v>1.2428461676671523</c:v>
                </c:pt>
                <c:pt idx="3510">
                  <c:v>1.2428461676671523</c:v>
                </c:pt>
                <c:pt idx="3511">
                  <c:v>1.2428461676671523</c:v>
                </c:pt>
                <c:pt idx="3512">
                  <c:v>1.2630472255582907</c:v>
                </c:pt>
                <c:pt idx="3513">
                  <c:v>1.247936100610572</c:v>
                </c:pt>
                <c:pt idx="3514">
                  <c:v>1.247936100610572</c:v>
                </c:pt>
                <c:pt idx="3515">
                  <c:v>1.2377301947079231</c:v>
                </c:pt>
                <c:pt idx="3516">
                  <c:v>1.2387554852967151</c:v>
                </c:pt>
                <c:pt idx="3517">
                  <c:v>1.2630472255582907</c:v>
                </c:pt>
                <c:pt idx="3518">
                  <c:v>1.2580388974335472</c:v>
                </c:pt>
                <c:pt idx="3519">
                  <c:v>1.2580388974335472</c:v>
                </c:pt>
                <c:pt idx="3520">
                  <c:v>1.2580388974335472</c:v>
                </c:pt>
                <c:pt idx="3521">
                  <c:v>1.2680356215299775</c:v>
                </c:pt>
                <c:pt idx="3522">
                  <c:v>1.2690303215692911</c:v>
                </c:pt>
                <c:pt idx="3523">
                  <c:v>1.2739890342529396</c:v>
                </c:pt>
                <c:pt idx="3524">
                  <c:v>1.2749778329431931</c:v>
                </c:pt>
                <c:pt idx="3525">
                  <c:v>1.2877440270829024</c:v>
                </c:pt>
                <c:pt idx="3526">
                  <c:v>1.2887144011963689</c:v>
                </c:pt>
                <c:pt idx="3527">
                  <c:v>1.2926061258847321</c:v>
                </c:pt>
                <c:pt idx="3528">
                  <c:v>1.3061091149016231</c:v>
                </c:pt>
                <c:pt idx="3529">
                  <c:v>1.3118407573036908</c:v>
                </c:pt>
                <c:pt idx="3530">
                  <c:v>1.3118407573036908</c:v>
                </c:pt>
                <c:pt idx="3531">
                  <c:v>1.2590385144148768</c:v>
                </c:pt>
                <c:pt idx="3532">
                  <c:v>1.2739890342529394</c:v>
                </c:pt>
                <c:pt idx="3533">
                  <c:v>1.2630472255582905</c:v>
                </c:pt>
                <c:pt idx="3534">
                  <c:v>1.2630472255582905</c:v>
                </c:pt>
                <c:pt idx="3535">
                  <c:v>1.2489509856773844</c:v>
                </c:pt>
                <c:pt idx="3536">
                  <c:v>1.2560264868935846</c:v>
                </c:pt>
                <c:pt idx="3537">
                  <c:v>1.259038514414877</c:v>
                </c:pt>
                <c:pt idx="3538">
                  <c:v>1.259038514414877</c:v>
                </c:pt>
                <c:pt idx="3539">
                  <c:v>1.259038514414877</c:v>
                </c:pt>
                <c:pt idx="3540">
                  <c:v>1.2828532204304386</c:v>
                </c:pt>
                <c:pt idx="3541">
                  <c:v>1.2729992568720283</c:v>
                </c:pt>
                <c:pt idx="3542">
                  <c:v>1.258038897433547</c:v>
                </c:pt>
                <c:pt idx="3543">
                  <c:v>1.2680356215299773</c:v>
                </c:pt>
                <c:pt idx="3544">
                  <c:v>1.2680356215299773</c:v>
                </c:pt>
                <c:pt idx="3545">
                  <c:v>1.2680356215299773</c:v>
                </c:pt>
                <c:pt idx="3546">
                  <c:v>1.2680356215299773</c:v>
                </c:pt>
                <c:pt idx="3547">
                  <c:v>1.2729992568720283</c:v>
                </c:pt>
                <c:pt idx="3548">
                  <c:v>1.2729992568720283</c:v>
                </c:pt>
                <c:pt idx="3549">
                  <c:v>1.2828532204304384</c:v>
                </c:pt>
                <c:pt idx="3550">
                  <c:v>1.2896887531818049</c:v>
                </c:pt>
                <c:pt idx="3551">
                  <c:v>1.2896887531818049</c:v>
                </c:pt>
                <c:pt idx="3552">
                  <c:v>1.2896887531818049</c:v>
                </c:pt>
                <c:pt idx="3553">
                  <c:v>1.2926061258847319</c:v>
                </c:pt>
                <c:pt idx="3554">
                  <c:v>1.2877440270829019</c:v>
                </c:pt>
                <c:pt idx="3555">
                  <c:v>1.2926061258847319</c:v>
                </c:pt>
                <c:pt idx="3556">
                  <c:v>1.2984154615836245</c:v>
                </c:pt>
                <c:pt idx="3557">
                  <c:v>1.3022696872620474</c:v>
                </c:pt>
                <c:pt idx="3558">
                  <c:v>1.3022696872620474</c:v>
                </c:pt>
                <c:pt idx="3559">
                  <c:v>1.3022696872620474</c:v>
                </c:pt>
                <c:pt idx="3560">
                  <c:v>1.2984154615836245</c:v>
                </c:pt>
                <c:pt idx="3561">
                  <c:v>1.3041912437312784</c:v>
                </c:pt>
                <c:pt idx="3562">
                  <c:v>1.3041912437312784</c:v>
                </c:pt>
                <c:pt idx="3563">
                  <c:v>1.3213163243000765</c:v>
                </c:pt>
                <c:pt idx="3564">
                  <c:v>1.3022696872620474</c:v>
                </c:pt>
                <c:pt idx="3565">
                  <c:v>1.3022696872620474</c:v>
                </c:pt>
                <c:pt idx="3566">
                  <c:v>1.3051506390951084</c:v>
                </c:pt>
                <c:pt idx="3567">
                  <c:v>1.3061091149016228</c:v>
                </c:pt>
                <c:pt idx="3568">
                  <c:v>1.3118407573036905</c:v>
                </c:pt>
                <c:pt idx="3569">
                  <c:v>1.3118407573036905</c:v>
                </c:pt>
                <c:pt idx="3570">
                  <c:v>1.312792845236971</c:v>
                </c:pt>
                <c:pt idx="3571">
                  <c:v>1.312792845236971</c:v>
                </c:pt>
                <c:pt idx="3572">
                  <c:v>1.3213163243000763</c:v>
                </c:pt>
                <c:pt idx="3573">
                  <c:v>1.3464686385201186</c:v>
                </c:pt>
                <c:pt idx="3574">
                  <c:v>1.3520111552690783</c:v>
                </c:pt>
                <c:pt idx="3575">
                  <c:v>1.3729698214342079</c:v>
                </c:pt>
                <c:pt idx="3576">
                  <c:v>1.3648178616806335</c:v>
                </c:pt>
                <c:pt idx="3577">
                  <c:v>1.3792586112488303</c:v>
                </c:pt>
                <c:pt idx="3578">
                  <c:v>1.3792586112488303</c:v>
                </c:pt>
                <c:pt idx="3579">
                  <c:v>1.3792586112488303</c:v>
                </c:pt>
                <c:pt idx="3580">
                  <c:v>1.404038750317937</c:v>
                </c:pt>
                <c:pt idx="3581">
                  <c:v>1.404038750317937</c:v>
                </c:pt>
                <c:pt idx="3582">
                  <c:v>1.4014162156762735</c:v>
                </c:pt>
                <c:pt idx="3583">
                  <c:v>1.4014162156762735</c:v>
                </c:pt>
                <c:pt idx="3584">
                  <c:v>1.4092720047277532</c:v>
                </c:pt>
                <c:pt idx="3585">
                  <c:v>1.4222322544678385</c:v>
                </c:pt>
                <c:pt idx="3586">
                  <c:v>1.4222322544678385</c:v>
                </c:pt>
                <c:pt idx="3587">
                  <c:v>1.4084031513193862</c:v>
                </c:pt>
                <c:pt idx="3588">
                  <c:v>1.4084031513193862</c:v>
                </c:pt>
                <c:pt idx="3589">
                  <c:v>1.4417792407859624</c:v>
                </c:pt>
                <c:pt idx="3590">
                  <c:v>1.4417792407859624</c:v>
                </c:pt>
                <c:pt idx="3591">
                  <c:v>1.3872941648131782</c:v>
                </c:pt>
                <c:pt idx="3592">
                  <c:v>1.3872941648131782</c:v>
                </c:pt>
                <c:pt idx="3593">
                  <c:v>1.3881815455599538</c:v>
                </c:pt>
                <c:pt idx="3594">
                  <c:v>1.3702598786422193</c:v>
                </c:pt>
                <c:pt idx="3595">
                  <c:v>1.3464686385201192</c:v>
                </c:pt>
                <c:pt idx="3596">
                  <c:v>1.3464686385201192</c:v>
                </c:pt>
                <c:pt idx="3597">
                  <c:v>1.3464686385201192</c:v>
                </c:pt>
                <c:pt idx="3598">
                  <c:v>1.3464686385201192</c:v>
                </c:pt>
                <c:pt idx="3599">
                  <c:v>1.337168547678683</c:v>
                </c:pt>
                <c:pt idx="3600">
                  <c:v>1.3783632734689817</c:v>
                </c:pt>
                <c:pt idx="3601">
                  <c:v>1.3783632734689817</c:v>
                </c:pt>
                <c:pt idx="3602">
                  <c:v>1.3783632734689817</c:v>
                </c:pt>
                <c:pt idx="3603">
                  <c:v>1.3602631701650938</c:v>
                </c:pt>
                <c:pt idx="3604">
                  <c:v>1.3602631701650938</c:v>
                </c:pt>
                <c:pt idx="3605">
                  <c:v>1.3556876384780068</c:v>
                </c:pt>
                <c:pt idx="3606">
                  <c:v>1.3538487799874299</c:v>
                </c:pt>
                <c:pt idx="3607">
                  <c:v>1.3693564439401811</c:v>
                </c:pt>
                <c:pt idx="3608">
                  <c:v>1.3657299625857362</c:v>
                </c:pt>
                <c:pt idx="3609">
                  <c:v>1.3648178616806337</c:v>
                </c:pt>
                <c:pt idx="3610">
                  <c:v>1.3648178616806337</c:v>
                </c:pt>
                <c:pt idx="3611">
                  <c:v>1.3648178616806337</c:v>
                </c:pt>
                <c:pt idx="3612">
                  <c:v>1.3620902819829306</c:v>
                </c:pt>
                <c:pt idx="3613">
                  <c:v>1.3211542860491632</c:v>
                </c:pt>
                <c:pt idx="3614">
                  <c:v>1.3306038027739089</c:v>
                </c:pt>
                <c:pt idx="3615">
                  <c:v>1.3211542860491632</c:v>
                </c:pt>
                <c:pt idx="3616">
                  <c:v>1.3163910413873292</c:v>
                </c:pt>
                <c:pt idx="3617">
                  <c:v>1.280448461321616</c:v>
                </c:pt>
                <c:pt idx="3618">
                  <c:v>1.2695072256177067</c:v>
                </c:pt>
                <c:pt idx="3619">
                  <c:v>1.2893099513226223</c:v>
                </c:pt>
                <c:pt idx="3620">
                  <c:v>1.3039100343350922</c:v>
                </c:pt>
                <c:pt idx="3621">
                  <c:v>1.3039100343350922</c:v>
                </c:pt>
                <c:pt idx="3622">
                  <c:v>1.3039100343350922</c:v>
                </c:pt>
                <c:pt idx="3623">
                  <c:v>1.3039100343350922</c:v>
                </c:pt>
                <c:pt idx="3624">
                  <c:v>1.2843971484496413</c:v>
                </c:pt>
                <c:pt idx="3625">
                  <c:v>1.3096928287946605</c:v>
                </c:pt>
                <c:pt idx="3626">
                  <c:v>1.3135279291921524</c:v>
                </c:pt>
                <c:pt idx="3627">
                  <c:v>1.2695072256177067</c:v>
                </c:pt>
                <c:pt idx="3628">
                  <c:v>1.2893099513226223</c:v>
                </c:pt>
                <c:pt idx="3629">
                  <c:v>1.2695072256177069</c:v>
                </c:pt>
                <c:pt idx="3630">
                  <c:v>1.288330304753895</c:v>
                </c:pt>
                <c:pt idx="3631">
                  <c:v>1.2912712808377049</c:v>
                </c:pt>
                <c:pt idx="3632">
                  <c:v>1.2912712808377049</c:v>
                </c:pt>
                <c:pt idx="3633">
                  <c:v>1.2705104913314837</c:v>
                </c:pt>
                <c:pt idx="3634">
                  <c:v>1.2705104913314837</c:v>
                </c:pt>
                <c:pt idx="3635">
                  <c:v>1.288330304753895</c:v>
                </c:pt>
                <c:pt idx="3636">
                  <c:v>1.288330304753895</c:v>
                </c:pt>
                <c:pt idx="3637">
                  <c:v>1.288330304753895</c:v>
                </c:pt>
                <c:pt idx="3638">
                  <c:v>1.3058429637600786</c:v>
                </c:pt>
                <c:pt idx="3639">
                  <c:v>1.3192507548783536</c:v>
                </c:pt>
                <c:pt idx="3640">
                  <c:v>1.30186160925519</c:v>
                </c:pt>
                <c:pt idx="3641">
                  <c:v>1.3115568789460659</c:v>
                </c:pt>
                <c:pt idx="3642">
                  <c:v>1.3008844603615644</c:v>
                </c:pt>
                <c:pt idx="3643">
                  <c:v>1.3008844603615644</c:v>
                </c:pt>
                <c:pt idx="3644">
                  <c:v>1.3259328984114434</c:v>
                </c:pt>
                <c:pt idx="3645">
                  <c:v>1.3057510041738321</c:v>
                </c:pt>
                <c:pt idx="3646">
                  <c:v>1.3057510041738321</c:v>
                </c:pt>
                <c:pt idx="3647">
                  <c:v>1.3057510041738321</c:v>
                </c:pt>
                <c:pt idx="3648">
                  <c:v>1.3115568789460659</c:v>
                </c:pt>
                <c:pt idx="3649">
                  <c:v>1.3115568789460659</c:v>
                </c:pt>
                <c:pt idx="3650">
                  <c:v>1.3249837490152696</c:v>
                </c:pt>
                <c:pt idx="3651">
                  <c:v>1.3249837490152696</c:v>
                </c:pt>
                <c:pt idx="3652">
                  <c:v>1.3249837490152696</c:v>
                </c:pt>
                <c:pt idx="3653">
                  <c:v>1.3249837490152696</c:v>
                </c:pt>
                <c:pt idx="3654">
                  <c:v>1.3344631648563667</c:v>
                </c:pt>
                <c:pt idx="3655">
                  <c:v>1.3249837490152696</c:v>
                </c:pt>
                <c:pt idx="3656">
                  <c:v>1.3154136131912058</c:v>
                </c:pt>
                <c:pt idx="3657">
                  <c:v>1.3057510041738321</c:v>
                </c:pt>
                <c:pt idx="3658">
                  <c:v>1.3344631648563665</c:v>
                </c:pt>
                <c:pt idx="3659">
                  <c:v>1.307690043530721</c:v>
                </c:pt>
                <c:pt idx="3660">
                  <c:v>1.3057510041738318</c:v>
                </c:pt>
                <c:pt idx="3661">
                  <c:v>1.3211638184378371</c:v>
                </c:pt>
                <c:pt idx="3662">
                  <c:v>1.3211638184378371</c:v>
                </c:pt>
                <c:pt idx="3663">
                  <c:v>1.3211638184378371</c:v>
                </c:pt>
                <c:pt idx="3664">
                  <c:v>1.3211638184378371</c:v>
                </c:pt>
                <c:pt idx="3665">
                  <c:v>1.3354033635896034</c:v>
                </c:pt>
                <c:pt idx="3666">
                  <c:v>1.3623693209015215</c:v>
                </c:pt>
                <c:pt idx="3667">
                  <c:v>1.3623693209015215</c:v>
                </c:pt>
                <c:pt idx="3668">
                  <c:v>1.3623693209015215</c:v>
                </c:pt>
                <c:pt idx="3669">
                  <c:v>1.3778455014976925</c:v>
                </c:pt>
                <c:pt idx="3670">
                  <c:v>1.3805529585482654</c:v>
                </c:pt>
                <c:pt idx="3671">
                  <c:v>1.3966367072788748</c:v>
                </c:pt>
                <c:pt idx="3672">
                  <c:v>1.3904121240975509</c:v>
                </c:pt>
                <c:pt idx="3673">
                  <c:v>1.3877357240149311</c:v>
                </c:pt>
                <c:pt idx="3674">
                  <c:v>1.374227131409119</c:v>
                </c:pt>
                <c:pt idx="3675">
                  <c:v>1.3895222701528405</c:v>
                </c:pt>
                <c:pt idx="3676">
                  <c:v>1.3886271684366938</c:v>
                </c:pt>
                <c:pt idx="3677">
                  <c:v>1.3623693209015215</c:v>
                </c:pt>
                <c:pt idx="3678">
                  <c:v>1.3895222701528405</c:v>
                </c:pt>
                <c:pt idx="3679">
                  <c:v>1.3805529585482654</c:v>
                </c:pt>
                <c:pt idx="3680">
                  <c:v>1.3805529585482654</c:v>
                </c:pt>
                <c:pt idx="3681">
                  <c:v>1.3632882264172101</c:v>
                </c:pt>
                <c:pt idx="3682">
                  <c:v>1.3623693209015215</c:v>
                </c:pt>
                <c:pt idx="3683">
                  <c:v>1.3354033635896034</c:v>
                </c:pt>
                <c:pt idx="3684">
                  <c:v>1.3485112651187534</c:v>
                </c:pt>
                <c:pt idx="3685">
                  <c:v>1.3485112651187534</c:v>
                </c:pt>
                <c:pt idx="3686">
                  <c:v>1.3485112651187534</c:v>
                </c:pt>
                <c:pt idx="3687">
                  <c:v>1.3669463220856146</c:v>
                </c:pt>
                <c:pt idx="3688">
                  <c:v>1.3457201789868332</c:v>
                </c:pt>
                <c:pt idx="3689">
                  <c:v>1.3531519882007619</c:v>
                </c:pt>
                <c:pt idx="3690">
                  <c:v>1.3623693209015217</c:v>
                </c:pt>
                <c:pt idx="3691">
                  <c:v>1.3550013424916949</c:v>
                </c:pt>
                <c:pt idx="3692">
                  <c:v>1.3297346893093487</c:v>
                </c:pt>
                <c:pt idx="3693">
                  <c:v>1.3354033635896039</c:v>
                </c:pt>
                <c:pt idx="3694">
                  <c:v>1.3438489052767981</c:v>
                </c:pt>
                <c:pt idx="3695">
                  <c:v>1.3778455014976929</c:v>
                </c:pt>
                <c:pt idx="3696">
                  <c:v>1.3805529585482659</c:v>
                </c:pt>
                <c:pt idx="3697">
                  <c:v>1.3895222701528409</c:v>
                </c:pt>
                <c:pt idx="3698">
                  <c:v>1.3895222701528409</c:v>
                </c:pt>
                <c:pt idx="3699">
                  <c:v>1.3859415132093091</c:v>
                </c:pt>
                <c:pt idx="3700">
                  <c:v>1.3904121240975513</c:v>
                </c:pt>
                <c:pt idx="3701">
                  <c:v>1.3868390210111181</c:v>
                </c:pt>
                <c:pt idx="3702">
                  <c:v>1.3895222701528409</c:v>
                </c:pt>
                <c:pt idx="3703">
                  <c:v>1.4228868569494186</c:v>
                </c:pt>
                <c:pt idx="3704">
                  <c:v>1.4272256685656497</c:v>
                </c:pt>
                <c:pt idx="3705">
                  <c:v>1.4115170464192901</c:v>
                </c:pt>
                <c:pt idx="3706">
                  <c:v>1.3856823810325787</c:v>
                </c:pt>
                <c:pt idx="3707">
                  <c:v>1.392877329324993</c:v>
                </c:pt>
                <c:pt idx="3708">
                  <c:v>1.3856823810325787</c:v>
                </c:pt>
                <c:pt idx="3709">
                  <c:v>1.3847793616680599</c:v>
                </c:pt>
                <c:pt idx="3710">
                  <c:v>1.3784352900688399</c:v>
                </c:pt>
                <c:pt idx="3711">
                  <c:v>1.4106370676213973</c:v>
                </c:pt>
                <c:pt idx="3712">
                  <c:v>1.3964554833983762</c:v>
                </c:pt>
                <c:pt idx="3713">
                  <c:v>1.3964554833983762</c:v>
                </c:pt>
                <c:pt idx="3714">
                  <c:v>1.3964554833983762</c:v>
                </c:pt>
                <c:pt idx="3715">
                  <c:v>1.3964554833983762</c:v>
                </c:pt>
                <c:pt idx="3716">
                  <c:v>1.391980786723553</c:v>
                </c:pt>
                <c:pt idx="3717">
                  <c:v>1.391980786723553</c:v>
                </c:pt>
                <c:pt idx="3718">
                  <c:v>1.3883865567471523</c:v>
                </c:pt>
                <c:pt idx="3719">
                  <c:v>1.421146047464491</c:v>
                </c:pt>
                <c:pt idx="3720">
                  <c:v>1.421146047464491</c:v>
                </c:pt>
                <c:pt idx="3721">
                  <c:v>1.421146047464491</c:v>
                </c:pt>
                <c:pt idx="3722">
                  <c:v>1.422016831009115</c:v>
                </c:pt>
                <c:pt idx="3723">
                  <c:v>1.4185291379817198</c:v>
                </c:pt>
                <c:pt idx="3724">
                  <c:v>1.4315457361929982</c:v>
                </c:pt>
                <c:pt idx="3725">
                  <c:v>1.4315457361929982</c:v>
                </c:pt>
                <c:pt idx="3726">
                  <c:v>1.4443908637751008</c:v>
                </c:pt>
                <c:pt idx="3727">
                  <c:v>1.4486375653034953</c:v>
                </c:pt>
                <c:pt idx="3728">
                  <c:v>1.392877329324993</c:v>
                </c:pt>
                <c:pt idx="3729">
                  <c:v>1.3775256996820064</c:v>
                </c:pt>
                <c:pt idx="3730">
                  <c:v>1.3784352900688397</c:v>
                </c:pt>
                <c:pt idx="3731">
                  <c:v>1.3829708729191341</c:v>
                </c:pt>
                <c:pt idx="3732">
                  <c:v>1.4071093882996413</c:v>
                </c:pt>
                <c:pt idx="3733">
                  <c:v>1.4106370676213973</c:v>
                </c:pt>
                <c:pt idx="3734">
                  <c:v>1.4097563137787466</c:v>
                </c:pt>
                <c:pt idx="3735">
                  <c:v>1.4071093882996413</c:v>
                </c:pt>
                <c:pt idx="3736">
                  <c:v>1.391980786723553</c:v>
                </c:pt>
                <c:pt idx="3737">
                  <c:v>1.4486375653034953</c:v>
                </c:pt>
                <c:pt idx="3738">
                  <c:v>1.4486375653034953</c:v>
                </c:pt>
                <c:pt idx="3739">
                  <c:v>1.4486375653034953</c:v>
                </c:pt>
                <c:pt idx="3740">
                  <c:v>1.4202745049949785</c:v>
                </c:pt>
                <c:pt idx="3741">
                  <c:v>1.4595953215137836</c:v>
                </c:pt>
                <c:pt idx="3742">
                  <c:v>1.4595953215137836</c:v>
                </c:pt>
                <c:pt idx="3743">
                  <c:v>1.4562364749952812</c:v>
                </c:pt>
                <c:pt idx="3744">
                  <c:v>1.4528663085944182</c:v>
                </c:pt>
                <c:pt idx="3745">
                  <c:v>1.4528663085944182</c:v>
                </c:pt>
                <c:pt idx="3746">
                  <c:v>1.4524442380605851</c:v>
                </c:pt>
                <c:pt idx="3747">
                  <c:v>1.4524442380605851</c:v>
                </c:pt>
                <c:pt idx="3748">
                  <c:v>1.4528663085944182</c:v>
                </c:pt>
                <c:pt idx="3749">
                  <c:v>1.4460917091345873</c:v>
                </c:pt>
                <c:pt idx="3750">
                  <c:v>1.4460917091345873</c:v>
                </c:pt>
                <c:pt idx="3751">
                  <c:v>1.4460917091345873</c:v>
                </c:pt>
                <c:pt idx="3752">
                  <c:v>1.4486375653034951</c:v>
                </c:pt>
                <c:pt idx="3753">
                  <c:v>1.4503312090957907</c:v>
                </c:pt>
                <c:pt idx="3754">
                  <c:v>1.4469410482148755</c:v>
                </c:pt>
                <c:pt idx="3755">
                  <c:v>1.4477896665304211</c:v>
                </c:pt>
                <c:pt idx="3756">
                  <c:v>1.4570772448903071</c:v>
                </c:pt>
                <c:pt idx="3757">
                  <c:v>1.4570772448903071</c:v>
                </c:pt>
                <c:pt idx="3758">
                  <c:v>1.4570772448903071</c:v>
                </c:pt>
                <c:pt idx="3759">
                  <c:v>1.4778699835079154</c:v>
                </c:pt>
                <c:pt idx="3760">
                  <c:v>1.4860634741839185</c:v>
                </c:pt>
                <c:pt idx="3761">
                  <c:v>1.4654462919854472</c:v>
                </c:pt>
                <c:pt idx="3762">
                  <c:v>1.4662793573014028</c:v>
                </c:pt>
                <c:pt idx="3763">
                  <c:v>1.4786927673332722</c:v>
                </c:pt>
                <c:pt idx="3764">
                  <c:v>1.4778699835079152</c:v>
                </c:pt>
                <c:pt idx="3765">
                  <c:v>1.4917620464273735</c:v>
                </c:pt>
                <c:pt idx="3766">
                  <c:v>1.5062681214735281</c:v>
                </c:pt>
                <c:pt idx="3767">
                  <c:v>1.5022597183147106</c:v>
                </c:pt>
                <c:pt idx="3768">
                  <c:v>1.5062681214735281</c:v>
                </c:pt>
                <c:pt idx="3769">
                  <c:v>1.531544439505089</c:v>
                </c:pt>
                <c:pt idx="3770">
                  <c:v>1.5085192653045101</c:v>
                </c:pt>
                <c:pt idx="3771">
                  <c:v>1.5323319596680869</c:v>
                </c:pt>
                <c:pt idx="3772">
                  <c:v>1.5323319596680869</c:v>
                </c:pt>
                <c:pt idx="3773">
                  <c:v>1.5125263224462142</c:v>
                </c:pt>
                <c:pt idx="3774">
                  <c:v>1.5097238587024728</c:v>
                </c:pt>
                <c:pt idx="3775">
                  <c:v>1.5101263827705593</c:v>
                </c:pt>
                <c:pt idx="3776">
                  <c:v>1.5012650536137198</c:v>
                </c:pt>
                <c:pt idx="3777">
                  <c:v>1.5085192653045099</c:v>
                </c:pt>
                <c:pt idx="3778">
                  <c:v>1.5252451694712863</c:v>
                </c:pt>
                <c:pt idx="3779">
                  <c:v>1.5362449093441743</c:v>
                </c:pt>
                <c:pt idx="3780">
                  <c:v>1.5362449093441743</c:v>
                </c:pt>
                <c:pt idx="3781">
                  <c:v>1.512526322446214</c:v>
                </c:pt>
                <c:pt idx="3782">
                  <c:v>1.5181117121542567</c:v>
                </c:pt>
                <c:pt idx="3783">
                  <c:v>1.5517491550155718</c:v>
                </c:pt>
                <c:pt idx="3784">
                  <c:v>1.544025172578247</c:v>
                </c:pt>
                <c:pt idx="3785">
                  <c:v>1.512526322446214</c:v>
                </c:pt>
                <c:pt idx="3786">
                  <c:v>1.5323319596680867</c:v>
                </c:pt>
                <c:pt idx="3787">
                  <c:v>1.5291897641567376</c:v>
                </c:pt>
                <c:pt idx="3788">
                  <c:v>1.5133289570191133</c:v>
                </c:pt>
                <c:pt idx="3789">
                  <c:v>1.5299752721557158</c:v>
                </c:pt>
                <c:pt idx="3790">
                  <c:v>1.5323319596680869</c:v>
                </c:pt>
                <c:pt idx="3791">
                  <c:v>1.5189059669561598</c:v>
                </c:pt>
                <c:pt idx="3792">
                  <c:v>1.531544439505089</c:v>
                </c:pt>
                <c:pt idx="3793">
                  <c:v>1.5307601636161423</c:v>
                </c:pt>
                <c:pt idx="3794">
                  <c:v>1.5378042770025506</c:v>
                </c:pt>
                <c:pt idx="3795">
                  <c:v>1.5517491550155724</c:v>
                </c:pt>
                <c:pt idx="3796">
                  <c:v>1.5362449093441748</c:v>
                </c:pt>
                <c:pt idx="3797">
                  <c:v>1.5165213075194524</c:v>
                </c:pt>
                <c:pt idx="3798">
                  <c:v>1.529975272155716</c:v>
                </c:pt>
                <c:pt idx="3799">
                  <c:v>1.5440251725782477</c:v>
                </c:pt>
                <c:pt idx="3800">
                  <c:v>1.5517491550155726</c:v>
                </c:pt>
                <c:pt idx="3801">
                  <c:v>1.5685288341157297</c:v>
                </c:pt>
                <c:pt idx="3802">
                  <c:v>1.5647404282081452</c:v>
                </c:pt>
                <c:pt idx="3803">
                  <c:v>1.5968697572666555</c:v>
                </c:pt>
                <c:pt idx="3804">
                  <c:v>1.6020045335780257</c:v>
                </c:pt>
                <c:pt idx="3805">
                  <c:v>1.6020045335780257</c:v>
                </c:pt>
                <c:pt idx="3806">
                  <c:v>1.6400420819922603</c:v>
                </c:pt>
                <c:pt idx="3807">
                  <c:v>1.6258573975026545</c:v>
                </c:pt>
                <c:pt idx="3808">
                  <c:v>1.6393384729341611</c:v>
                </c:pt>
                <c:pt idx="3809">
                  <c:v>1.6491545323066388</c:v>
                </c:pt>
                <c:pt idx="3810">
                  <c:v>1.6588751725387352</c:v>
                </c:pt>
                <c:pt idx="3811">
                  <c:v>1.6712397196744948</c:v>
                </c:pt>
                <c:pt idx="3812">
                  <c:v>1.6746460555281488</c:v>
                </c:pt>
                <c:pt idx="3813">
                  <c:v>1.6732862538630289</c:v>
                </c:pt>
                <c:pt idx="3814">
                  <c:v>1.6671003205383876</c:v>
                </c:pt>
                <c:pt idx="3815">
                  <c:v>1.6567103085119137</c:v>
                </c:pt>
                <c:pt idx="3816">
                  <c:v>1.6081974813772368</c:v>
                </c:pt>
                <c:pt idx="3817">
                  <c:v>1.6060024052706565</c:v>
                </c:pt>
                <c:pt idx="3818">
                  <c:v>1.5934705874780515</c:v>
                </c:pt>
                <c:pt idx="3819">
                  <c:v>1.594954162330618</c:v>
                </c:pt>
                <c:pt idx="3820">
                  <c:v>1.5792749586677324</c:v>
                </c:pt>
                <c:pt idx="3821">
                  <c:v>1.5860231747593874</c:v>
                </c:pt>
                <c:pt idx="3822">
                  <c:v>1.5664014868521512</c:v>
                </c:pt>
                <c:pt idx="3823">
                  <c:v>1.5897538140972227</c:v>
                </c:pt>
                <c:pt idx="3824">
                  <c:v>1.5942108363661014</c:v>
                </c:pt>
                <c:pt idx="3825">
                  <c:v>1.5942108363661014</c:v>
                </c:pt>
                <c:pt idx="3826">
                  <c:v>1.5770153955748512</c:v>
                </c:pt>
                <c:pt idx="3827">
                  <c:v>1.6052708369923943</c:v>
                </c:pt>
                <c:pt idx="3828">
                  <c:v>1.6060024052706565</c:v>
                </c:pt>
                <c:pt idx="3829">
                  <c:v>1.6567103085119139</c:v>
                </c:pt>
                <c:pt idx="3830">
                  <c:v>1.6067370209295053</c:v>
                </c:pt>
                <c:pt idx="3831">
                  <c:v>1.6081974813772368</c:v>
                </c:pt>
                <c:pt idx="3832">
                  <c:v>1.6313212886966435</c:v>
                </c:pt>
                <c:pt idx="3833">
                  <c:v>1.6313212886966435</c:v>
                </c:pt>
                <c:pt idx="3834">
                  <c:v>1.6140287552234556</c:v>
                </c:pt>
                <c:pt idx="3835">
                  <c:v>1.6327497979987236</c:v>
                </c:pt>
                <c:pt idx="3836">
                  <c:v>1.6176565519281649</c:v>
                </c:pt>
                <c:pt idx="3837">
                  <c:v>1.6277428159164717</c:v>
                </c:pt>
                <c:pt idx="3838">
                  <c:v>1.6490206205199698</c:v>
                </c:pt>
                <c:pt idx="3839">
                  <c:v>1.6698550968301602</c:v>
                </c:pt>
                <c:pt idx="3840">
                  <c:v>1.7148734480526286</c:v>
                </c:pt>
                <c:pt idx="3841">
                  <c:v>1.7003132281341911</c:v>
                </c:pt>
                <c:pt idx="3842">
                  <c:v>1.7069589806651633</c:v>
                </c:pt>
                <c:pt idx="3843">
                  <c:v>1.7069589806651633</c:v>
                </c:pt>
                <c:pt idx="3844">
                  <c:v>1.6949652982138328</c:v>
                </c:pt>
                <c:pt idx="3845">
                  <c:v>1.6969737158926761</c:v>
                </c:pt>
                <c:pt idx="3846">
                  <c:v>1.7003132281341913</c:v>
                </c:pt>
                <c:pt idx="3847">
                  <c:v>1.7069589806651635</c:v>
                </c:pt>
                <c:pt idx="3848">
                  <c:v>1.7003132281341913</c:v>
                </c:pt>
                <c:pt idx="3849">
                  <c:v>1.6902643421349433</c:v>
                </c:pt>
                <c:pt idx="3850">
                  <c:v>1.6909363209731327</c:v>
                </c:pt>
                <c:pt idx="3851">
                  <c:v>1.7003132281341913</c:v>
                </c:pt>
                <c:pt idx="3852">
                  <c:v>1.7220748220581468</c:v>
                </c:pt>
                <c:pt idx="3853">
                  <c:v>1.7174998827826311</c:v>
                </c:pt>
                <c:pt idx="3854">
                  <c:v>1.7201162392155249</c:v>
                </c:pt>
                <c:pt idx="3855">
                  <c:v>1.7201162392155249</c:v>
                </c:pt>
                <c:pt idx="3856">
                  <c:v>1.7388946017007043</c:v>
                </c:pt>
                <c:pt idx="3857">
                  <c:v>1.7272800912803306</c:v>
                </c:pt>
                <c:pt idx="3858">
                  <c:v>1.742735278069419</c:v>
                </c:pt>
                <c:pt idx="3859">
                  <c:v>1.7522729257715546</c:v>
                </c:pt>
                <c:pt idx="3860">
                  <c:v>1.7516409378698163</c:v>
                </c:pt>
                <c:pt idx="3861">
                  <c:v>1.7525887700072362</c:v>
                </c:pt>
                <c:pt idx="3862">
                  <c:v>1.7529076095578042</c:v>
                </c:pt>
                <c:pt idx="3863">
                  <c:v>1.7516409378698166</c:v>
                </c:pt>
                <c:pt idx="3864">
                  <c:v>1.762349183188914</c:v>
                </c:pt>
                <c:pt idx="3865">
                  <c:v>1.7864910440880604</c:v>
                </c:pt>
                <c:pt idx="3866">
                  <c:v>1.761094422065453</c:v>
                </c:pt>
                <c:pt idx="3867">
                  <c:v>1.7395346940966747</c:v>
                </c:pt>
                <c:pt idx="3868">
                  <c:v>1.7233794786544432</c:v>
                </c:pt>
                <c:pt idx="3869">
                  <c:v>1.7331026300313606</c:v>
                </c:pt>
                <c:pt idx="3870">
                  <c:v>1.7311655482246635</c:v>
                </c:pt>
                <c:pt idx="3871">
                  <c:v>1.742094103039517</c:v>
                </c:pt>
                <c:pt idx="3872">
                  <c:v>1.7363238334861208</c:v>
                </c:pt>
                <c:pt idx="3873">
                  <c:v>1.7459256509770797</c:v>
                </c:pt>
                <c:pt idx="3874">
                  <c:v>1.7510085503067763</c:v>
                </c:pt>
                <c:pt idx="3875">
                  <c:v>1.7510085503067763</c:v>
                </c:pt>
                <c:pt idx="3876">
                  <c:v>1.7478343782988335</c:v>
                </c:pt>
                <c:pt idx="3877">
                  <c:v>1.742094103039517</c:v>
                </c:pt>
                <c:pt idx="3878">
                  <c:v>1.7433729175746611</c:v>
                </c:pt>
                <c:pt idx="3879">
                  <c:v>1.7503726596895508</c:v>
                </c:pt>
                <c:pt idx="3880">
                  <c:v>1.7475170286016972</c:v>
                </c:pt>
                <c:pt idx="3881">
                  <c:v>1.7433729175746611</c:v>
                </c:pt>
                <c:pt idx="3882">
                  <c:v>1.7433729175746611</c:v>
                </c:pt>
                <c:pt idx="3883">
                  <c:v>1.7369687177674744</c:v>
                </c:pt>
                <c:pt idx="3884">
                  <c:v>1.7168423161723019</c:v>
                </c:pt>
                <c:pt idx="3885">
                  <c:v>1.7168423161723019</c:v>
                </c:pt>
                <c:pt idx="3886">
                  <c:v>1.693626297997364</c:v>
                </c:pt>
                <c:pt idx="3887">
                  <c:v>1.6739697350872031</c:v>
                </c:pt>
                <c:pt idx="3888">
                  <c:v>1.6841861801150013</c:v>
                </c:pt>
                <c:pt idx="3889">
                  <c:v>1.6841861801150013</c:v>
                </c:pt>
                <c:pt idx="3890">
                  <c:v>1.7029781328072207</c:v>
                </c:pt>
                <c:pt idx="3891">
                  <c:v>1.7003132281341915</c:v>
                </c:pt>
                <c:pt idx="3892">
                  <c:v>1.6996475230169628</c:v>
                </c:pt>
                <c:pt idx="3893">
                  <c:v>1.708943477641244</c:v>
                </c:pt>
                <c:pt idx="3894">
                  <c:v>1.7194635916508245</c:v>
                </c:pt>
                <c:pt idx="3895">
                  <c:v>1.6936262979973635</c:v>
                </c:pt>
                <c:pt idx="3896">
                  <c:v>1.6996475230169628</c:v>
                </c:pt>
                <c:pt idx="3897">
                  <c:v>1.7056327097720958</c:v>
                </c:pt>
                <c:pt idx="3898">
                  <c:v>1.7016465681850579</c:v>
                </c:pt>
                <c:pt idx="3899">
                  <c:v>1.706294443733787</c:v>
                </c:pt>
                <c:pt idx="3900">
                  <c:v>1.7259805170336209</c:v>
                </c:pt>
                <c:pt idx="3901">
                  <c:v>1.7311655482246631</c:v>
                </c:pt>
                <c:pt idx="3902">
                  <c:v>1.7220269416442595</c:v>
                </c:pt>
                <c:pt idx="3903">
                  <c:v>1.7226842989639586</c:v>
                </c:pt>
                <c:pt idx="3904">
                  <c:v>1.7376446133154757</c:v>
                </c:pt>
                <c:pt idx="3905">
                  <c:v>1.7382886466829557</c:v>
                </c:pt>
                <c:pt idx="3906">
                  <c:v>1.7485589270035642</c:v>
                </c:pt>
                <c:pt idx="3907">
                  <c:v>1.7485589270035642</c:v>
                </c:pt>
                <c:pt idx="3908">
                  <c:v>1.7485589270035642</c:v>
                </c:pt>
                <c:pt idx="3909">
                  <c:v>1.7427946832361223</c:v>
                </c:pt>
                <c:pt idx="3910">
                  <c:v>1.7427946832361223</c:v>
                </c:pt>
                <c:pt idx="3911">
                  <c:v>1.7568244346510498</c:v>
                </c:pt>
                <c:pt idx="3912">
                  <c:v>1.7568244346510498</c:v>
                </c:pt>
                <c:pt idx="3913">
                  <c:v>1.7855418697534935</c:v>
                </c:pt>
                <c:pt idx="3914">
                  <c:v>1.7762663536999987</c:v>
                </c:pt>
                <c:pt idx="3915">
                  <c:v>1.7700365598435421</c:v>
                </c:pt>
                <c:pt idx="3916">
                  <c:v>1.7700365598435421</c:v>
                </c:pt>
                <c:pt idx="3917">
                  <c:v>1.7479183657754165</c:v>
                </c:pt>
                <c:pt idx="3918">
                  <c:v>1.75047194730102</c:v>
                </c:pt>
                <c:pt idx="3919">
                  <c:v>1.75047194730102</c:v>
                </c:pt>
                <c:pt idx="3920">
                  <c:v>1.7511077748053858</c:v>
                </c:pt>
                <c:pt idx="3921">
                  <c:v>1.7511077748053858</c:v>
                </c:pt>
                <c:pt idx="3922">
                  <c:v>1.7479183657754165</c:v>
                </c:pt>
                <c:pt idx="3923">
                  <c:v>1.7479183657754165</c:v>
                </c:pt>
                <c:pt idx="3924">
                  <c:v>1.7408669054350672</c:v>
                </c:pt>
                <c:pt idx="3925">
                  <c:v>1.7447187518592524</c:v>
                </c:pt>
                <c:pt idx="3926">
                  <c:v>1.7363521542088673</c:v>
                </c:pt>
                <c:pt idx="3927">
                  <c:v>1.7395786069860557</c:v>
                </c:pt>
                <c:pt idx="3928">
                  <c:v>1.736997020232778</c:v>
                </c:pt>
                <c:pt idx="3929">
                  <c:v>1.7180865162128762</c:v>
                </c:pt>
                <c:pt idx="3930">
                  <c:v>1.7101555461114997</c:v>
                </c:pt>
                <c:pt idx="3931">
                  <c:v>1.7061647264847786</c:v>
                </c:pt>
                <c:pt idx="3932">
                  <c:v>1.70216117253733</c:v>
                </c:pt>
                <c:pt idx="3933">
                  <c:v>1.696122351037983</c:v>
                </c:pt>
                <c:pt idx="3934">
                  <c:v>1.6981382564233687</c:v>
                </c:pt>
                <c:pt idx="3935">
                  <c:v>1.6981382564233687</c:v>
                </c:pt>
                <c:pt idx="3936">
                  <c:v>1.6791543132614444</c:v>
                </c:pt>
                <c:pt idx="3937">
                  <c:v>1.6764117060671107</c:v>
                </c:pt>
                <c:pt idx="3938">
                  <c:v>1.6852961592718969</c:v>
                </c:pt>
                <c:pt idx="3939">
                  <c:v>1.6750409222657578</c:v>
                </c:pt>
                <c:pt idx="3940">
                  <c:v>1.6988082337835864</c:v>
                </c:pt>
                <c:pt idx="3941">
                  <c:v>1.7021611725373298</c:v>
                </c:pt>
                <c:pt idx="3942">
                  <c:v>1.6988082337835864</c:v>
                </c:pt>
                <c:pt idx="3943">
                  <c:v>1.7154487712056485</c:v>
                </c:pt>
                <c:pt idx="3944">
                  <c:v>1.6954472930917224</c:v>
                </c:pt>
                <c:pt idx="3945">
                  <c:v>1.6954472930917224</c:v>
                </c:pt>
                <c:pt idx="3946">
                  <c:v>1.6954472930917224</c:v>
                </c:pt>
                <c:pt idx="3947">
                  <c:v>1.7194027841593229</c:v>
                </c:pt>
                <c:pt idx="3948">
                  <c:v>1.7121433873774066</c:v>
                </c:pt>
                <c:pt idx="3949">
                  <c:v>1.7272610388225631</c:v>
                </c:pt>
                <c:pt idx="3950">
                  <c:v>1.7187432654559915</c:v>
                </c:pt>
                <c:pt idx="3951">
                  <c:v>1.6873339854585292</c:v>
                </c:pt>
                <c:pt idx="3952">
                  <c:v>1.6839341923947535</c:v>
                </c:pt>
                <c:pt idx="3953">
                  <c:v>1.6920750183738302</c:v>
                </c:pt>
                <c:pt idx="3954">
                  <c:v>1.7141272849685185</c:v>
                </c:pt>
                <c:pt idx="3955">
                  <c:v>1.7421535463064108</c:v>
                </c:pt>
                <c:pt idx="3956">
                  <c:v>1.78184137978571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16841616"/>
        <c:axId val="-2016838352"/>
      </c:lineChart>
      <c:dateAx>
        <c:axId val="-201684161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crossAx val="-2016838352"/>
        <c:crosses val="autoZero"/>
        <c:auto val="1"/>
        <c:lblOffset val="100"/>
        <c:baseTimeUnit val="days"/>
      </c:dateAx>
      <c:valAx>
        <c:axId val="-2016838352"/>
        <c:scaling>
          <c:orientation val="minMax"/>
        </c:scaling>
        <c:delete val="0"/>
        <c:axPos val="l"/>
        <c:majorGridlines/>
        <c:numFmt formatCode="0.000000" sourceLinked="1"/>
        <c:majorTickMark val="none"/>
        <c:minorTickMark val="none"/>
        <c:tickLblPos val="nextTo"/>
        <c:spPr>
          <a:ln w="9525">
            <a:noFill/>
          </a:ln>
        </c:spPr>
        <c:crossAx val="-201684161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25983162210172"/>
          <c:y val="6.1465862943869458E-2"/>
          <c:w val="0.72727330375636012"/>
          <c:h val="0.83215322139392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Markowitz!$A$25:$A$74</c:f>
              <c:numCache>
                <c:formatCode>0.00%</c:formatCode>
                <c:ptCount val="50"/>
                <c:pt idx="0">
                  <c:v>0.11730870875986475</c:v>
                </c:pt>
                <c:pt idx="1">
                  <c:v>0.19788480501410374</c:v>
                </c:pt>
                <c:pt idx="2">
                  <c:v>9.1318597663341702E-2</c:v>
                </c:pt>
                <c:pt idx="3">
                  <c:v>8.8600936334434083E-2</c:v>
                </c:pt>
                <c:pt idx="4">
                  <c:v>0.10184341981883639</c:v>
                </c:pt>
              </c:numCache>
            </c:numRef>
          </c:xVal>
          <c:yVal>
            <c:numRef>
              <c:f>Markowitz!$B$25:$B$74</c:f>
              <c:numCache>
                <c:formatCode>0.00%</c:formatCode>
                <c:ptCount val="50"/>
                <c:pt idx="0">
                  <c:v>0.14157317322947066</c:v>
                </c:pt>
                <c:pt idx="1">
                  <c:v>0.18766385014294468</c:v>
                </c:pt>
                <c:pt idx="2">
                  <c:v>0.15000000158416796</c:v>
                </c:pt>
                <c:pt idx="3">
                  <c:v>0.16000000068077594</c:v>
                </c:pt>
                <c:pt idx="4">
                  <c:v>0.170000000055036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16838896"/>
        <c:axId val="-2016837264"/>
      </c:scatterChart>
      <c:valAx>
        <c:axId val="-2016838896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16837264"/>
        <c:crosses val="autoZero"/>
        <c:crossBetween val="midCat"/>
      </c:valAx>
      <c:valAx>
        <c:axId val="-2016837264"/>
        <c:scaling>
          <c:orientation val="minMax"/>
          <c:min val="0.120000000000000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168388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</xdr:colOff>
      <xdr:row>1591</xdr:row>
      <xdr:rowOff>142875</xdr:rowOff>
    </xdr:from>
    <xdr:to>
      <xdr:col>25</xdr:col>
      <xdr:colOff>19050</xdr:colOff>
      <xdr:row>1617</xdr:row>
      <xdr:rowOff>428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3875</xdr:colOff>
      <xdr:row>10</xdr:row>
      <xdr:rowOff>152400</xdr:rowOff>
    </xdr:from>
    <xdr:to>
      <xdr:col>15</xdr:col>
      <xdr:colOff>114300</xdr:colOff>
      <xdr:row>33</xdr:row>
      <xdr:rowOff>1143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561975</xdr:colOff>
      <xdr:row>10</xdr:row>
      <xdr:rowOff>104775</xdr:rowOff>
    </xdr:from>
    <xdr:to>
      <xdr:col>31</xdr:col>
      <xdr:colOff>114300</xdr:colOff>
      <xdr:row>34</xdr:row>
      <xdr:rowOff>666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23825</xdr:colOff>
      <xdr:row>10</xdr:row>
      <xdr:rowOff>123825</xdr:rowOff>
    </xdr:from>
    <xdr:to>
      <xdr:col>23</xdr:col>
      <xdr:colOff>323850</xdr:colOff>
      <xdr:row>33</xdr:row>
      <xdr:rowOff>6667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21</xdr:row>
      <xdr:rowOff>9525</xdr:rowOff>
    </xdr:from>
    <xdr:to>
      <xdr:col>16</xdr:col>
      <xdr:colOff>561975</xdr:colOff>
      <xdr:row>42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Table1" displayName="Table1" ref="A1:F40" totalsRowShown="0" headerRowDxfId="7" dataDxfId="6" dataCellStyle="Normal 3">
  <autoFilter ref="A1:F40"/>
  <tableColumns count="6">
    <tableColumn id="1" name="Ticker" dataDxfId="5" dataCellStyle="Normal 3"/>
    <tableColumn id="2" name="Full security name" dataDxfId="4" dataCellStyle="Normal 3"/>
    <tableColumn id="3" name="Full company name" dataDxfId="3" dataCellStyle="Normal 3"/>
    <tableColumn id="4" name="Industry" dataDxfId="2" dataCellStyle="Normal 3"/>
    <tableColumn id="5" name="Sector" dataDxfId="1" dataCellStyle="Normal 3"/>
    <tableColumn id="6" name="Subsector" dataDxfId="0" dataCellStyle="Normal 3"/>
  </tableColumns>
  <tableStyleInfo name="TableStyleMedium1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4"/>
  <sheetViews>
    <sheetView workbookViewId="0">
      <selection activeCell="B5" sqref="B5"/>
    </sheetView>
  </sheetViews>
  <sheetFormatPr defaultRowHeight="15"/>
  <cols>
    <col min="1" max="1" width="14.5703125" style="12" customWidth="1"/>
    <col min="2" max="2" width="83.5703125" customWidth="1"/>
    <col min="4" max="4" width="18.28515625" bestFit="1" customWidth="1"/>
    <col min="5" max="5" width="27.7109375" bestFit="1" customWidth="1"/>
  </cols>
  <sheetData>
    <row r="1" spans="1:2">
      <c r="A1" s="13" t="s">
        <v>176</v>
      </c>
      <c r="B1" s="13" t="s">
        <v>179</v>
      </c>
    </row>
    <row r="2" spans="1:2">
      <c r="A2" s="12" t="s">
        <v>177</v>
      </c>
      <c r="B2" s="11" t="s">
        <v>178</v>
      </c>
    </row>
    <row r="3" spans="1:2" ht="30">
      <c r="A3" s="12" t="s">
        <v>180</v>
      </c>
      <c r="B3" s="11" t="s">
        <v>181</v>
      </c>
    </row>
    <row r="4" spans="1:2">
      <c r="A4" s="12">
        <v>2</v>
      </c>
      <c r="B4" t="s">
        <v>18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U56"/>
  <sheetViews>
    <sheetView showGridLines="0" tabSelected="1" workbookViewId="0">
      <selection activeCell="N13" sqref="N13"/>
    </sheetView>
  </sheetViews>
  <sheetFormatPr defaultRowHeight="12.75"/>
  <cols>
    <col min="1" max="1" width="14.5703125" style="32" customWidth="1"/>
    <col min="2" max="2" width="13.28515625" style="32" bestFit="1" customWidth="1"/>
    <col min="3" max="6" width="9.140625" style="32"/>
    <col min="7" max="7" width="8.28515625" style="32" customWidth="1"/>
    <col min="8" max="8" width="9.140625" style="32"/>
    <col min="9" max="9" width="11.42578125" style="32" bestFit="1" customWidth="1"/>
    <col min="10" max="16384" width="9.140625" style="32"/>
  </cols>
  <sheetData>
    <row r="1" spans="1:21" ht="13.5" thickBot="1">
      <c r="A1" s="31" t="s">
        <v>223</v>
      </c>
    </row>
    <row r="2" spans="1:21" ht="14.25" thickTop="1" thickBot="1">
      <c r="A2" s="33"/>
      <c r="B2" s="34" t="s">
        <v>224</v>
      </c>
      <c r="C2" s="34" t="s">
        <v>225</v>
      </c>
      <c r="D2" s="34" t="s">
        <v>226</v>
      </c>
      <c r="E2" s="34" t="s">
        <v>227</v>
      </c>
      <c r="F2" s="34" t="s">
        <v>228</v>
      </c>
      <c r="G2" s="35"/>
      <c r="H2" s="36" t="s">
        <v>208</v>
      </c>
      <c r="J2" s="37" t="s">
        <v>229</v>
      </c>
    </row>
    <row r="3" spans="1:21" ht="14.25" thickTop="1" thickBot="1">
      <c r="A3" s="38" t="s">
        <v>230</v>
      </c>
      <c r="B3" s="39">
        <v>0.19092399173762808</v>
      </c>
      <c r="C3" s="40">
        <v>0.17594007195816327</v>
      </c>
      <c r="D3" s="40">
        <v>0.18732099453987436</v>
      </c>
      <c r="E3" s="40">
        <v>0.26539935948183191</v>
      </c>
      <c r="F3" s="41">
        <v>0.1804155824582869</v>
      </c>
      <c r="G3" s="42"/>
      <c r="H3" s="43">
        <f>SUM(B3:F3)</f>
        <v>1.0000000001757845</v>
      </c>
      <c r="J3" s="44" t="s">
        <v>231</v>
      </c>
    </row>
    <row r="4" spans="1:21" ht="14.25" thickTop="1" thickBot="1">
      <c r="A4" s="45" t="s">
        <v>232</v>
      </c>
      <c r="B4" s="46">
        <v>0.18467371132528837</v>
      </c>
      <c r="C4" s="46">
        <v>0.16970854504027064</v>
      </c>
      <c r="D4" s="46">
        <v>0.15767027385409729</v>
      </c>
      <c r="E4" s="46">
        <v>0.18766384971193931</v>
      </c>
      <c r="F4" s="46">
        <v>0.14157317193068994</v>
      </c>
      <c r="G4" s="47"/>
      <c r="H4" s="48"/>
      <c r="J4" s="44" t="s">
        <v>233</v>
      </c>
    </row>
    <row r="5" spans="1:21" ht="14.25" thickTop="1" thickBot="1">
      <c r="J5" s="44" t="s">
        <v>234</v>
      </c>
    </row>
    <row r="6" spans="1:21">
      <c r="A6" s="49" t="s">
        <v>235</v>
      </c>
      <c r="B6" s="50"/>
      <c r="C6" s="51"/>
      <c r="D6" s="51"/>
      <c r="E6" s="51"/>
      <c r="F6" s="52"/>
      <c r="J6" s="44" t="s">
        <v>236</v>
      </c>
    </row>
    <row r="7" spans="1:21" ht="13.5" thickBot="1">
      <c r="A7" s="53"/>
      <c r="B7" s="54" t="s">
        <v>224</v>
      </c>
      <c r="C7" s="54" t="s">
        <v>225</v>
      </c>
      <c r="D7" s="54" t="s">
        <v>226</v>
      </c>
      <c r="E7" s="54" t="s">
        <v>227</v>
      </c>
      <c r="F7" s="55" t="s">
        <v>228</v>
      </c>
      <c r="J7" s="44" t="s">
        <v>237</v>
      </c>
      <c r="Q7" s="95"/>
      <c r="R7" s="96"/>
      <c r="S7" s="96"/>
      <c r="T7" s="96"/>
      <c r="U7" s="96"/>
    </row>
    <row r="8" spans="1:21">
      <c r="A8" s="56" t="s">
        <v>224</v>
      </c>
      <c r="B8" s="57">
        <v>6.3473043907794E-2</v>
      </c>
      <c r="C8" s="58">
        <v>3.2012996428555873E-4</v>
      </c>
      <c r="D8" s="58">
        <v>-2.0211133183295398E-4</v>
      </c>
      <c r="E8" s="58">
        <v>3.2727287279205094E-3</v>
      </c>
      <c r="F8" s="59">
        <v>1.7573078411333074E-3</v>
      </c>
      <c r="J8" s="44" t="s">
        <v>238</v>
      </c>
      <c r="Q8" s="97"/>
      <c r="R8" s="97"/>
      <c r="S8" s="97"/>
      <c r="T8" s="97"/>
      <c r="U8" s="97"/>
    </row>
    <row r="9" spans="1:21">
      <c r="A9" s="56" t="s">
        <v>225</v>
      </c>
      <c r="B9" s="61">
        <v>3.2012996428555873E-4</v>
      </c>
      <c r="C9" s="60">
        <v>4.5184907885209763E-2</v>
      </c>
      <c r="D9" s="60">
        <v>-1.6406566353771731E-4</v>
      </c>
      <c r="E9" s="60">
        <v>7.4328771456750277E-3</v>
      </c>
      <c r="F9" s="62">
        <v>1.9985655646215573E-3</v>
      </c>
      <c r="Q9" s="97"/>
      <c r="R9" s="97"/>
      <c r="S9" s="97"/>
      <c r="T9" s="97"/>
      <c r="U9" s="97"/>
    </row>
    <row r="10" spans="1:21">
      <c r="A10" s="56" t="s">
        <v>226</v>
      </c>
      <c r="B10" s="61">
        <v>-2.0211133183295398E-4</v>
      </c>
      <c r="C10" s="60">
        <v>-1.6406566353771731E-4</v>
      </c>
      <c r="D10" s="60">
        <v>3.716386142339103E-2</v>
      </c>
      <c r="E10" s="60">
        <v>3.4520145145703145E-3</v>
      </c>
      <c r="F10" s="62">
        <v>4.5776547821906657E-4</v>
      </c>
      <c r="H10" s="63"/>
      <c r="I10" s="42"/>
      <c r="J10" s="64" t="s">
        <v>239</v>
      </c>
      <c r="Q10" s="97"/>
      <c r="R10" s="97"/>
      <c r="S10" s="98"/>
      <c r="T10" s="97"/>
      <c r="U10" s="97"/>
    </row>
    <row r="11" spans="1:21">
      <c r="A11" s="56" t="s">
        <v>227</v>
      </c>
      <c r="B11" s="61">
        <v>3.2727287279205094E-3</v>
      </c>
      <c r="C11" s="60">
        <v>7.4328771456750277E-3</v>
      </c>
      <c r="D11" s="60">
        <v>3.4520145145703145E-3</v>
      </c>
      <c r="E11" s="60">
        <v>3.9158396095552606E-2</v>
      </c>
      <c r="F11" s="62">
        <v>5.2768667600857485E-3</v>
      </c>
      <c r="H11" s="63"/>
      <c r="I11" s="65"/>
      <c r="J11" s="64" t="s">
        <v>240</v>
      </c>
      <c r="Q11" s="97"/>
      <c r="R11" s="97"/>
      <c r="S11" s="97"/>
      <c r="T11" s="97"/>
      <c r="U11" s="97"/>
    </row>
    <row r="12" spans="1:21" ht="13.5" thickBot="1">
      <c r="A12" s="56" t="s">
        <v>228</v>
      </c>
      <c r="B12" s="66">
        <v>1.7573078411333074E-3</v>
      </c>
      <c r="C12" s="67">
        <v>1.9985655646215573E-3</v>
      </c>
      <c r="D12" s="67">
        <v>4.5776547821906657E-4</v>
      </c>
      <c r="E12" s="67">
        <v>5.2768667600857485E-3</v>
      </c>
      <c r="F12" s="68">
        <v>1.3761335291465318E-2</v>
      </c>
      <c r="H12" s="42"/>
      <c r="I12" s="42"/>
      <c r="Q12" s="97"/>
      <c r="R12" s="97"/>
      <c r="S12" s="97"/>
      <c r="T12" s="97"/>
      <c r="U12" s="97"/>
    </row>
    <row r="13" spans="1:21" ht="13.5" thickBot="1">
      <c r="A13" s="53"/>
      <c r="B13" s="69"/>
      <c r="C13" s="69"/>
      <c r="D13" s="69"/>
      <c r="E13" s="69"/>
      <c r="F13" s="70"/>
      <c r="H13" s="71" t="s">
        <v>241</v>
      </c>
      <c r="I13" s="42"/>
    </row>
    <row r="14" spans="1:21" ht="16.5" thickTop="1" thickBot="1">
      <c r="A14" s="72" t="s">
        <v>242</v>
      </c>
      <c r="B14" s="69">
        <f>B3*SUMPRODUCT($B$3:$F$3,B8:F8)</f>
        <v>2.543607166433206E-3</v>
      </c>
      <c r="C14" s="69">
        <f>C3*SUMPRODUCT($B$3:$F$3,B9:F9)</f>
        <v>1.814553832056102E-3</v>
      </c>
      <c r="D14" s="69">
        <f>D3*SUMPRODUCT($B$3:$F$3,B10:F10)</f>
        <v>1.4784999439139666E-3</v>
      </c>
      <c r="E14" s="69">
        <f>E3*SUMPRODUCT($B$3:$F$3,B11:F11)</f>
        <v>3.6953836307937987E-3</v>
      </c>
      <c r="F14" s="70">
        <f>F3*SUMPRODUCT($B$3:$F$3,B12:F12)</f>
        <v>8.4003758719868428E-4</v>
      </c>
      <c r="H14" s="73" t="s">
        <v>243</v>
      </c>
      <c r="I14" s="74">
        <f>SUM(B14:F14)</f>
        <v>1.0372082160395757E-2</v>
      </c>
    </row>
    <row r="15" spans="1:21" ht="14.25" thickTop="1" thickBot="1">
      <c r="A15" s="53"/>
      <c r="B15" s="42"/>
      <c r="C15" s="42"/>
      <c r="D15" s="42"/>
      <c r="E15" s="42"/>
      <c r="F15" s="75"/>
      <c r="H15" s="38" t="s">
        <v>244</v>
      </c>
      <c r="I15" s="76">
        <f>SQRT(I14)</f>
        <v>0.10184341981883639</v>
      </c>
      <c r="J15" s="77" t="s">
        <v>245</v>
      </c>
    </row>
    <row r="16" spans="1:21" ht="14.25" thickTop="1" thickBot="1">
      <c r="A16" s="78" t="s">
        <v>246</v>
      </c>
      <c r="B16" s="79">
        <f>B3*B4</f>
        <v>3.5258642135226469E-2</v>
      </c>
      <c r="C16" s="79">
        <f>C3*C4</f>
        <v>2.985853362630041E-2</v>
      </c>
      <c r="D16" s="79">
        <f>D3*D4</f>
        <v>2.9534952507723852E-2</v>
      </c>
      <c r="E16" s="79">
        <f>E3*E4</f>
        <v>4.9805865511443455E-2</v>
      </c>
      <c r="F16" s="80">
        <f>F3*F4</f>
        <v>2.5542006274342621E-2</v>
      </c>
      <c r="H16" s="81" t="s">
        <v>247</v>
      </c>
      <c r="I16" s="82">
        <f>SUM(B16:F16)</f>
        <v>0.17000000005503679</v>
      </c>
      <c r="J16" s="83">
        <v>0.17</v>
      </c>
    </row>
    <row r="18" spans="1:8">
      <c r="A18" s="84" t="s">
        <v>248</v>
      </c>
      <c r="B18" s="85"/>
      <c r="C18" s="85"/>
      <c r="D18" s="85"/>
      <c r="E18" s="85"/>
      <c r="F18" s="85"/>
      <c r="G18" s="85"/>
      <c r="H18" s="85"/>
    </row>
    <row r="19" spans="1:8">
      <c r="A19" s="86" t="s">
        <v>192</v>
      </c>
      <c r="B19" s="86" t="s">
        <v>188</v>
      </c>
      <c r="C19" s="86" t="s">
        <v>249</v>
      </c>
      <c r="D19" s="86" t="s">
        <v>250</v>
      </c>
      <c r="E19" s="86" t="s">
        <v>251</v>
      </c>
      <c r="F19" s="86" t="s">
        <v>252</v>
      </c>
      <c r="G19" s="86" t="s">
        <v>253</v>
      </c>
      <c r="H19" s="85"/>
    </row>
    <row r="20" spans="1:8">
      <c r="A20" s="87">
        <f>I15</f>
        <v>0.10184341981883639</v>
      </c>
      <c r="B20" s="87">
        <f>I16</f>
        <v>0.17000000005503679</v>
      </c>
      <c r="C20" s="87">
        <f>B3</f>
        <v>0.19092399173762808</v>
      </c>
      <c r="D20" s="87">
        <f>C3</f>
        <v>0.17594007195816327</v>
      </c>
      <c r="E20" s="87">
        <f>D3</f>
        <v>0.18732099453987436</v>
      </c>
      <c r="F20" s="87">
        <f>E3</f>
        <v>0.26539935948183191</v>
      </c>
      <c r="G20" s="87">
        <f>F3</f>
        <v>0.1804155824582869</v>
      </c>
    </row>
    <row r="21" spans="1:8">
      <c r="A21" s="88"/>
      <c r="B21" s="88"/>
      <c r="C21" s="88"/>
      <c r="D21" s="88"/>
      <c r="E21" s="88"/>
      <c r="F21" s="88"/>
      <c r="G21" s="88"/>
    </row>
    <row r="22" spans="1:8">
      <c r="A22" s="89" t="s">
        <v>254</v>
      </c>
      <c r="B22" s="90"/>
      <c r="C22" s="89"/>
      <c r="D22" s="90"/>
      <c r="E22" s="90"/>
      <c r="F22" s="90"/>
      <c r="G22" s="90"/>
    </row>
    <row r="23" spans="1:8">
      <c r="A23" s="91" t="s">
        <v>255</v>
      </c>
      <c r="B23" s="91" t="s">
        <v>256</v>
      </c>
      <c r="C23" s="104" t="s">
        <v>230</v>
      </c>
      <c r="D23" s="104"/>
      <c r="E23" s="104"/>
      <c r="F23" s="104"/>
      <c r="G23" s="104"/>
    </row>
    <row r="24" spans="1:8">
      <c r="A24" s="92" t="s">
        <v>192</v>
      </c>
      <c r="B24" s="92" t="s">
        <v>188</v>
      </c>
      <c r="C24" s="92" t="s">
        <v>249</v>
      </c>
      <c r="D24" s="92" t="s">
        <v>250</v>
      </c>
      <c r="E24" s="92" t="s">
        <v>251</v>
      </c>
      <c r="F24" s="92" t="s">
        <v>252</v>
      </c>
      <c r="G24" s="92" t="s">
        <v>253</v>
      </c>
    </row>
    <row r="25" spans="1:8">
      <c r="A25" s="87">
        <v>0.11730870875986475</v>
      </c>
      <c r="B25" s="87">
        <v>0.14157317322947066</v>
      </c>
      <c r="C25" s="87">
        <v>0</v>
      </c>
      <c r="D25" s="87">
        <v>0</v>
      </c>
      <c r="E25" s="87">
        <v>8.0475126788015045E-8</v>
      </c>
      <c r="F25" s="87">
        <v>0</v>
      </c>
      <c r="G25" s="87">
        <v>0.99999991954863765</v>
      </c>
    </row>
    <row r="26" spans="1:8">
      <c r="A26" s="87">
        <v>0.19788480501410374</v>
      </c>
      <c r="B26" s="87">
        <v>0.18766385014294468</v>
      </c>
      <c r="C26" s="87">
        <v>9.9999992730914755E-9</v>
      </c>
      <c r="D26" s="87">
        <v>0</v>
      </c>
      <c r="E26" s="87">
        <v>0</v>
      </c>
      <c r="F26" s="87">
        <v>1</v>
      </c>
      <c r="G26" s="87">
        <v>-9.9999991902228178E-9</v>
      </c>
    </row>
    <row r="27" spans="1:8">
      <c r="A27" s="87">
        <v>9.1318597663341702E-2</v>
      </c>
      <c r="B27" s="87">
        <v>0.15000000158416796</v>
      </c>
      <c r="C27" s="87">
        <v>5.268025151496946E-2</v>
      </c>
      <c r="D27" s="87">
        <v>0.10770853203882184</v>
      </c>
      <c r="E27" s="87">
        <v>0.19418791510519148</v>
      </c>
      <c r="F27" s="87">
        <v>0</v>
      </c>
      <c r="G27" s="87">
        <v>0.64542330134101722</v>
      </c>
    </row>
    <row r="28" spans="1:8">
      <c r="A28" s="87">
        <v>8.8600936334434083E-2</v>
      </c>
      <c r="B28" s="87">
        <v>0.16000000068077594</v>
      </c>
      <c r="C28" s="87">
        <v>0.1255673641335982</v>
      </c>
      <c r="D28" s="87">
        <v>0.14562862617832084</v>
      </c>
      <c r="E28" s="87">
        <v>0.19257693660347511</v>
      </c>
      <c r="F28" s="87">
        <v>0.12621990468080532</v>
      </c>
      <c r="G28" s="87">
        <v>0.41000717094510503</v>
      </c>
    </row>
    <row r="29" spans="1:8">
      <c r="A29" s="87">
        <v>0.10184341981883639</v>
      </c>
      <c r="B29" s="87">
        <v>0.17000000005503679</v>
      </c>
      <c r="C29" s="87">
        <v>0.19092399173762808</v>
      </c>
      <c r="D29" s="87">
        <v>0.17594007195816327</v>
      </c>
      <c r="E29" s="87">
        <v>0.18732099453987436</v>
      </c>
      <c r="F29" s="87">
        <v>0.26539935948183191</v>
      </c>
      <c r="G29" s="87">
        <v>0.1804155824582869</v>
      </c>
    </row>
    <row r="30" spans="1:8" ht="15">
      <c r="A30" s="93"/>
      <c r="B30" s="94"/>
    </row>
    <row r="31" spans="1:8">
      <c r="A31" s="87"/>
      <c r="B31" s="87"/>
      <c r="C31" s="88"/>
      <c r="D31" s="88"/>
      <c r="E31" s="88"/>
      <c r="F31" s="88"/>
      <c r="G31" s="88"/>
    </row>
    <row r="32" spans="1:8" ht="15">
      <c r="A32" s="93"/>
      <c r="B32" s="94"/>
    </row>
    <row r="33" spans="1:7" ht="15">
      <c r="A33" s="93"/>
      <c r="B33" s="94"/>
    </row>
    <row r="34" spans="1:7" ht="15">
      <c r="A34" s="93"/>
      <c r="B34" s="94"/>
    </row>
    <row r="35" spans="1:7" ht="15">
      <c r="A35" s="93"/>
      <c r="B35" s="94"/>
    </row>
    <row r="36" spans="1:7">
      <c r="A36" s="87"/>
      <c r="B36" s="87"/>
      <c r="C36" s="88"/>
      <c r="D36" s="88"/>
      <c r="E36" s="88"/>
      <c r="F36" s="88"/>
      <c r="G36" s="88"/>
    </row>
    <row r="37" spans="1:7" ht="15">
      <c r="A37" s="93"/>
      <c r="B37" s="94"/>
    </row>
    <row r="38" spans="1:7">
      <c r="A38" s="87"/>
      <c r="B38" s="87"/>
      <c r="C38" s="88"/>
      <c r="D38" s="88"/>
      <c r="E38" s="88"/>
      <c r="F38" s="88"/>
      <c r="G38" s="88"/>
    </row>
    <row r="39" spans="1:7" ht="15">
      <c r="A39" s="93"/>
      <c r="B39" s="94"/>
    </row>
    <row r="40" spans="1:7" ht="15">
      <c r="A40" s="93"/>
      <c r="B40" s="94"/>
    </row>
    <row r="41" spans="1:7" ht="15">
      <c r="A41" s="93"/>
      <c r="B41" s="94"/>
    </row>
    <row r="42" spans="1:7">
      <c r="A42" s="87"/>
      <c r="B42" s="87"/>
      <c r="C42" s="88"/>
      <c r="D42" s="88"/>
      <c r="E42" s="88"/>
      <c r="F42" s="88"/>
      <c r="G42" s="88"/>
    </row>
    <row r="43" spans="1:7" ht="15">
      <c r="A43" s="93"/>
      <c r="B43" s="94"/>
    </row>
    <row r="44" spans="1:7" ht="15">
      <c r="A44" s="93"/>
      <c r="B44" s="94"/>
    </row>
    <row r="45" spans="1:7" ht="15">
      <c r="A45" s="93"/>
      <c r="B45" s="94"/>
    </row>
    <row r="46" spans="1:7" ht="15">
      <c r="A46" s="93"/>
      <c r="B46" s="94"/>
    </row>
    <row r="47" spans="1:7">
      <c r="A47" s="87"/>
      <c r="B47" s="87"/>
      <c r="C47" s="88"/>
      <c r="D47" s="88"/>
      <c r="E47" s="88"/>
      <c r="F47" s="88"/>
      <c r="G47" s="88"/>
    </row>
    <row r="48" spans="1:7" ht="15">
      <c r="A48" s="93"/>
      <c r="B48" s="94"/>
    </row>
    <row r="49" spans="1:7" ht="15">
      <c r="A49" s="93"/>
      <c r="B49" s="94"/>
    </row>
    <row r="50" spans="1:7" ht="15">
      <c r="A50" s="93"/>
      <c r="B50" s="94"/>
    </row>
    <row r="51" spans="1:7" ht="15">
      <c r="A51" s="93"/>
      <c r="B51" s="94"/>
    </row>
    <row r="52" spans="1:7" ht="15">
      <c r="A52" s="93"/>
      <c r="B52" s="94"/>
    </row>
    <row r="53" spans="1:7" ht="15">
      <c r="A53" s="93"/>
      <c r="B53" s="94"/>
    </row>
    <row r="54" spans="1:7" ht="15">
      <c r="A54" s="93"/>
      <c r="B54" s="94"/>
    </row>
    <row r="55" spans="1:7" ht="15">
      <c r="A55" s="93"/>
      <c r="B55" s="94"/>
    </row>
    <row r="56" spans="1:7">
      <c r="A56" s="87"/>
      <c r="B56" s="87"/>
      <c r="C56" s="88"/>
      <c r="D56" s="88"/>
      <c r="E56" s="88"/>
      <c r="F56" s="88"/>
      <c r="G56" s="88"/>
    </row>
  </sheetData>
  <mergeCells count="1">
    <mergeCell ref="C23:G23"/>
  </mergeCells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O3964"/>
  <sheetViews>
    <sheetView zoomScale="90" zoomScaleNormal="90" workbookViewId="0">
      <selection activeCell="L17" sqref="L17"/>
    </sheetView>
  </sheetViews>
  <sheetFormatPr defaultRowHeight="15"/>
  <cols>
    <col min="1" max="1" width="12.5703125" bestFit="1" customWidth="1"/>
    <col min="2" max="2" width="12.5703125" customWidth="1"/>
  </cols>
  <sheetData>
    <row r="1" spans="1:41">
      <c r="B1" t="s">
        <v>166</v>
      </c>
      <c r="C1" s="1" t="s">
        <v>0</v>
      </c>
      <c r="D1" s="1" t="s">
        <v>5</v>
      </c>
      <c r="E1" s="1" t="s">
        <v>11</v>
      </c>
      <c r="F1" s="1" t="s">
        <v>17</v>
      </c>
      <c r="G1" s="1" t="s">
        <v>23</v>
      </c>
      <c r="H1" s="1" t="s">
        <v>28</v>
      </c>
      <c r="I1" s="1" t="s">
        <v>34</v>
      </c>
      <c r="J1" s="1" t="s">
        <v>39</v>
      </c>
      <c r="K1" s="1" t="s">
        <v>43</v>
      </c>
      <c r="L1" s="1" t="s">
        <v>49</v>
      </c>
      <c r="M1" s="1" t="s">
        <v>52</v>
      </c>
      <c r="N1" s="1" t="s">
        <v>57</v>
      </c>
      <c r="O1" s="1" t="s">
        <v>62</v>
      </c>
      <c r="P1" s="1" t="s">
        <v>65</v>
      </c>
      <c r="Q1" s="1" t="s">
        <v>70</v>
      </c>
      <c r="R1" s="1" t="s">
        <v>75</v>
      </c>
      <c r="S1" s="1" t="s">
        <v>79</v>
      </c>
      <c r="T1" s="1" t="s">
        <v>82</v>
      </c>
      <c r="U1" s="1" t="s">
        <v>88</v>
      </c>
      <c r="V1" s="1" t="s">
        <v>91</v>
      </c>
      <c r="W1" s="1" t="s">
        <v>96</v>
      </c>
      <c r="X1" s="1" t="s">
        <v>101</v>
      </c>
      <c r="Y1" s="1" t="s">
        <v>106</v>
      </c>
      <c r="Z1" s="1" t="s">
        <v>110</v>
      </c>
      <c r="AA1" s="1" t="s">
        <v>114</v>
      </c>
      <c r="AB1" s="1" t="s">
        <v>117</v>
      </c>
      <c r="AC1" s="1" t="s">
        <v>120</v>
      </c>
      <c r="AD1" s="1" t="s">
        <v>124</v>
      </c>
      <c r="AE1" s="1" t="s">
        <v>127</v>
      </c>
      <c r="AF1" s="1" t="s">
        <v>131</v>
      </c>
      <c r="AG1" s="1" t="s">
        <v>134</v>
      </c>
      <c r="AH1" s="1" t="s">
        <v>137</v>
      </c>
      <c r="AI1" s="1" t="s">
        <v>141</v>
      </c>
      <c r="AJ1" s="1" t="s">
        <v>144</v>
      </c>
      <c r="AK1" s="1" t="s">
        <v>147</v>
      </c>
      <c r="AL1" s="1" t="s">
        <v>152</v>
      </c>
      <c r="AM1" s="1" t="s">
        <v>156</v>
      </c>
      <c r="AN1" s="1" t="s">
        <v>159</v>
      </c>
      <c r="AO1" s="1" t="s">
        <v>162</v>
      </c>
    </row>
    <row r="2" spans="1:41">
      <c r="B2" s="5" t="s">
        <v>165</v>
      </c>
      <c r="C2" s="1" t="s">
        <v>1</v>
      </c>
      <c r="D2" s="1" t="s">
        <v>6</v>
      </c>
      <c r="E2" s="1" t="s">
        <v>12</v>
      </c>
      <c r="F2" s="1" t="s">
        <v>18</v>
      </c>
      <c r="G2" s="1" t="s">
        <v>24</v>
      </c>
      <c r="H2" s="1" t="s">
        <v>29</v>
      </c>
      <c r="I2" s="1" t="s">
        <v>35</v>
      </c>
      <c r="J2" s="1" t="s">
        <v>40</v>
      </c>
      <c r="K2" s="1" t="s">
        <v>44</v>
      </c>
      <c r="L2" s="1" t="s">
        <v>50</v>
      </c>
      <c r="M2" s="1" t="s">
        <v>53</v>
      </c>
      <c r="N2" s="1" t="s">
        <v>58</v>
      </c>
      <c r="O2" s="1" t="s">
        <v>63</v>
      </c>
      <c r="P2" s="1" t="s">
        <v>66</v>
      </c>
      <c r="Q2" s="1" t="s">
        <v>71</v>
      </c>
      <c r="R2" s="1" t="s">
        <v>76</v>
      </c>
      <c r="S2" s="1" t="s">
        <v>80</v>
      </c>
      <c r="T2" s="1" t="s">
        <v>83</v>
      </c>
      <c r="U2" s="1" t="s">
        <v>89</v>
      </c>
      <c r="V2" s="1" t="s">
        <v>92</v>
      </c>
      <c r="W2" s="1" t="s">
        <v>97</v>
      </c>
      <c r="X2" s="1" t="s">
        <v>102</v>
      </c>
      <c r="Y2" s="1" t="s">
        <v>107</v>
      </c>
      <c r="Z2" s="1" t="s">
        <v>111</v>
      </c>
      <c r="AA2" s="1" t="s">
        <v>115</v>
      </c>
      <c r="AB2" s="1" t="s">
        <v>118</v>
      </c>
      <c r="AC2" s="1" t="s">
        <v>121</v>
      </c>
      <c r="AD2" s="1" t="s">
        <v>125</v>
      </c>
      <c r="AE2" s="1" t="s">
        <v>128</v>
      </c>
      <c r="AF2" s="1" t="s">
        <v>132</v>
      </c>
      <c r="AG2" s="1" t="s">
        <v>135</v>
      </c>
      <c r="AH2" s="1" t="s">
        <v>138</v>
      </c>
      <c r="AI2" s="1" t="s">
        <v>142</v>
      </c>
      <c r="AJ2" s="1" t="s">
        <v>145</v>
      </c>
      <c r="AK2" s="1" t="s">
        <v>148</v>
      </c>
      <c r="AL2" s="1" t="s">
        <v>153</v>
      </c>
      <c r="AM2" s="1" t="s">
        <v>157</v>
      </c>
      <c r="AN2" s="1" t="s">
        <v>160</v>
      </c>
      <c r="AO2" s="1" t="s">
        <v>163</v>
      </c>
    </row>
    <row r="3" spans="1:41">
      <c r="C3" s="1" t="s">
        <v>2</v>
      </c>
      <c r="D3" s="1" t="s">
        <v>7</v>
      </c>
      <c r="E3" s="1" t="s">
        <v>13</v>
      </c>
      <c r="F3" s="1" t="s">
        <v>19</v>
      </c>
      <c r="G3" s="1" t="s">
        <v>25</v>
      </c>
      <c r="H3" s="1" t="s">
        <v>30</v>
      </c>
      <c r="I3" s="1" t="s">
        <v>36</v>
      </c>
      <c r="J3" s="1" t="s">
        <v>41</v>
      </c>
      <c r="K3" s="1" t="s">
        <v>45</v>
      </c>
      <c r="L3" s="1" t="s">
        <v>51</v>
      </c>
      <c r="M3" s="1" t="s">
        <v>54</v>
      </c>
      <c r="N3" s="1" t="s">
        <v>59</v>
      </c>
      <c r="O3" s="1" t="s">
        <v>64</v>
      </c>
      <c r="P3" s="1" t="s">
        <v>67</v>
      </c>
      <c r="Q3" s="1" t="s">
        <v>72</v>
      </c>
      <c r="R3" s="1" t="s">
        <v>77</v>
      </c>
      <c r="S3" s="1" t="s">
        <v>81</v>
      </c>
      <c r="T3" s="1" t="s">
        <v>84</v>
      </c>
      <c r="U3" s="1" t="s">
        <v>90</v>
      </c>
      <c r="V3" s="1" t="s">
        <v>93</v>
      </c>
      <c r="W3" s="1" t="s">
        <v>98</v>
      </c>
      <c r="X3" s="1" t="s">
        <v>103</v>
      </c>
      <c r="Y3" s="1" t="s">
        <v>108</v>
      </c>
      <c r="Z3" s="1" t="s">
        <v>112</v>
      </c>
      <c r="AA3" s="1" t="s">
        <v>116</v>
      </c>
      <c r="AB3" s="1" t="s">
        <v>119</v>
      </c>
      <c r="AC3" s="1" t="s">
        <v>122</v>
      </c>
      <c r="AD3" s="1" t="s">
        <v>126</v>
      </c>
      <c r="AE3" s="1" t="s">
        <v>129</v>
      </c>
      <c r="AF3" s="1" t="s">
        <v>133</v>
      </c>
      <c r="AG3" s="1" t="s">
        <v>136</v>
      </c>
      <c r="AH3" s="1" t="s">
        <v>139</v>
      </c>
      <c r="AI3" s="1" t="s">
        <v>143</v>
      </c>
      <c r="AJ3" s="1" t="s">
        <v>146</v>
      </c>
      <c r="AK3" s="1" t="s">
        <v>149</v>
      </c>
      <c r="AL3" s="1" t="s">
        <v>154</v>
      </c>
      <c r="AM3" s="1" t="s">
        <v>158</v>
      </c>
      <c r="AN3" s="1" t="s">
        <v>161</v>
      </c>
      <c r="AO3" s="1" t="s">
        <v>164</v>
      </c>
    </row>
    <row r="4" spans="1:41">
      <c r="C4" s="1" t="s">
        <v>3</v>
      </c>
      <c r="D4" s="1" t="s">
        <v>8</v>
      </c>
      <c r="E4" s="1" t="s">
        <v>14</v>
      </c>
      <c r="F4" s="1" t="s">
        <v>20</v>
      </c>
      <c r="G4" s="1" t="s">
        <v>26</v>
      </c>
      <c r="H4" s="1" t="s">
        <v>31</v>
      </c>
      <c r="I4" s="1" t="s">
        <v>14</v>
      </c>
      <c r="J4" s="1" t="s">
        <v>8</v>
      </c>
      <c r="K4" s="1" t="s">
        <v>46</v>
      </c>
      <c r="L4" s="1" t="s">
        <v>20</v>
      </c>
      <c r="M4" s="1" t="s">
        <v>8</v>
      </c>
      <c r="N4" s="1" t="s">
        <v>46</v>
      </c>
      <c r="O4" s="1" t="s">
        <v>14</v>
      </c>
      <c r="P4" s="1" t="s">
        <v>20</v>
      </c>
      <c r="Q4" s="1" t="s">
        <v>46</v>
      </c>
      <c r="R4" s="1" t="s">
        <v>3</v>
      </c>
      <c r="S4" s="1" t="s">
        <v>3</v>
      </c>
      <c r="T4" s="1" t="s">
        <v>8</v>
      </c>
      <c r="U4" s="1" t="s">
        <v>20</v>
      </c>
      <c r="V4" s="1" t="s">
        <v>94</v>
      </c>
      <c r="W4" s="1" t="s">
        <v>94</v>
      </c>
      <c r="X4" s="1" t="s">
        <v>3</v>
      </c>
      <c r="Y4" s="1" t="s">
        <v>46</v>
      </c>
      <c r="Z4" s="1" t="s">
        <v>46</v>
      </c>
      <c r="AA4" s="1" t="s">
        <v>46</v>
      </c>
      <c r="AB4" s="1" t="s">
        <v>14</v>
      </c>
      <c r="AC4" s="1" t="s">
        <v>46</v>
      </c>
      <c r="AD4" s="1" t="s">
        <v>46</v>
      </c>
      <c r="AE4" s="1" t="s">
        <v>8</v>
      </c>
      <c r="AF4" s="1" t="s">
        <v>94</v>
      </c>
      <c r="AG4" s="1" t="s">
        <v>94</v>
      </c>
      <c r="AH4" s="1" t="s">
        <v>46</v>
      </c>
      <c r="AI4" s="1" t="s">
        <v>14</v>
      </c>
      <c r="AJ4" s="1" t="s">
        <v>3</v>
      </c>
      <c r="AK4" s="1" t="s">
        <v>8</v>
      </c>
      <c r="AL4" s="1" t="s">
        <v>8</v>
      </c>
      <c r="AM4" s="1" t="s">
        <v>8</v>
      </c>
      <c r="AN4" s="1" t="s">
        <v>46</v>
      </c>
      <c r="AO4" s="1" t="s">
        <v>8</v>
      </c>
    </row>
    <row r="5" spans="1:41">
      <c r="C5" s="1" t="s">
        <v>4</v>
      </c>
      <c r="D5" s="1" t="s">
        <v>9</v>
      </c>
      <c r="E5" s="1" t="s">
        <v>15</v>
      </c>
      <c r="F5" s="1" t="s">
        <v>21</v>
      </c>
      <c r="G5" s="1" t="s">
        <v>27</v>
      </c>
      <c r="H5" s="1" t="s">
        <v>32</v>
      </c>
      <c r="I5" s="1" t="s">
        <v>37</v>
      </c>
      <c r="J5" s="1" t="s">
        <v>9</v>
      </c>
      <c r="K5" s="1" t="s">
        <v>47</v>
      </c>
      <c r="L5" s="1" t="s">
        <v>21</v>
      </c>
      <c r="M5" s="1" t="s">
        <v>55</v>
      </c>
      <c r="N5" s="1" t="s">
        <v>60</v>
      </c>
      <c r="O5" s="1" t="s">
        <v>15</v>
      </c>
      <c r="P5" s="1" t="s">
        <v>68</v>
      </c>
      <c r="Q5" s="1" t="s">
        <v>73</v>
      </c>
      <c r="R5" s="1" t="s">
        <v>4</v>
      </c>
      <c r="S5" s="1" t="s">
        <v>4</v>
      </c>
      <c r="T5" s="1" t="s">
        <v>85</v>
      </c>
      <c r="U5" s="1" t="s">
        <v>68</v>
      </c>
      <c r="V5" s="1" t="s">
        <v>95</v>
      </c>
      <c r="W5" s="1" t="s">
        <v>99</v>
      </c>
      <c r="X5" s="1" t="s">
        <v>104</v>
      </c>
      <c r="Y5" s="1" t="s">
        <v>73</v>
      </c>
      <c r="Z5" s="1" t="s">
        <v>47</v>
      </c>
      <c r="AA5" s="1" t="s">
        <v>73</v>
      </c>
      <c r="AB5" s="1" t="s">
        <v>37</v>
      </c>
      <c r="AC5" s="1" t="s">
        <v>60</v>
      </c>
      <c r="AD5" s="1" t="s">
        <v>73</v>
      </c>
      <c r="AE5" s="1" t="s">
        <v>55</v>
      </c>
      <c r="AF5" s="1" t="s">
        <v>95</v>
      </c>
      <c r="AG5" s="1" t="s">
        <v>95</v>
      </c>
      <c r="AH5" s="1" t="s">
        <v>47</v>
      </c>
      <c r="AI5" s="1" t="s">
        <v>37</v>
      </c>
      <c r="AJ5" s="1" t="s">
        <v>4</v>
      </c>
      <c r="AK5" s="1" t="s">
        <v>150</v>
      </c>
      <c r="AL5" s="1" t="s">
        <v>155</v>
      </c>
      <c r="AM5" s="1" t="s">
        <v>85</v>
      </c>
      <c r="AN5" s="1" t="s">
        <v>73</v>
      </c>
      <c r="AO5" s="1" t="s">
        <v>55</v>
      </c>
    </row>
    <row r="6" spans="1:41">
      <c r="A6" t="s">
        <v>175</v>
      </c>
      <c r="C6" s="1" t="s">
        <v>4</v>
      </c>
      <c r="D6" s="1" t="s">
        <v>10</v>
      </c>
      <c r="E6" s="1" t="s">
        <v>16</v>
      </c>
      <c r="F6" s="1" t="s">
        <v>22</v>
      </c>
      <c r="G6" s="1" t="s">
        <v>27</v>
      </c>
      <c r="H6" s="1" t="s">
        <v>33</v>
      </c>
      <c r="I6" s="1" t="s">
        <v>38</v>
      </c>
      <c r="J6" s="1" t="s">
        <v>42</v>
      </c>
      <c r="K6" s="1" t="s">
        <v>48</v>
      </c>
      <c r="L6" s="1" t="s">
        <v>22</v>
      </c>
      <c r="M6" s="1" t="s">
        <v>56</v>
      </c>
      <c r="N6" s="1" t="s">
        <v>61</v>
      </c>
      <c r="O6" s="1" t="s">
        <v>16</v>
      </c>
      <c r="P6" s="1" t="s">
        <v>69</v>
      </c>
      <c r="Q6" s="1" t="s">
        <v>74</v>
      </c>
      <c r="R6" s="1" t="s">
        <v>78</v>
      </c>
      <c r="S6" s="1" t="s">
        <v>4</v>
      </c>
      <c r="T6" s="1" t="s">
        <v>86</v>
      </c>
      <c r="U6" s="1" t="s">
        <v>69</v>
      </c>
      <c r="V6" s="1" t="s">
        <v>95</v>
      </c>
      <c r="W6" s="1" t="s">
        <v>100</v>
      </c>
      <c r="X6" s="1" t="s">
        <v>105</v>
      </c>
      <c r="Y6" s="1" t="s">
        <v>109</v>
      </c>
      <c r="Z6" s="1" t="s">
        <v>113</v>
      </c>
      <c r="AA6" s="1" t="s">
        <v>74</v>
      </c>
      <c r="AB6" s="1" t="s">
        <v>38</v>
      </c>
      <c r="AC6" s="1" t="s">
        <v>123</v>
      </c>
      <c r="AD6" s="1" t="s">
        <v>74</v>
      </c>
      <c r="AE6" s="1" t="s">
        <v>130</v>
      </c>
      <c r="AF6" s="1" t="s">
        <v>95</v>
      </c>
      <c r="AG6" s="1" t="s">
        <v>95</v>
      </c>
      <c r="AH6" s="1" t="s">
        <v>140</v>
      </c>
      <c r="AI6" s="1" t="s">
        <v>38</v>
      </c>
      <c r="AJ6" s="1" t="s">
        <v>78</v>
      </c>
      <c r="AK6" s="1" t="s">
        <v>151</v>
      </c>
      <c r="AL6" s="1" t="s">
        <v>87</v>
      </c>
      <c r="AM6" s="1" t="s">
        <v>86</v>
      </c>
      <c r="AN6" s="1" t="s">
        <v>74</v>
      </c>
      <c r="AO6" s="1" t="s">
        <v>56</v>
      </c>
    </row>
    <row r="7" spans="1:41">
      <c r="A7" s="3">
        <v>36161</v>
      </c>
      <c r="B7" s="4">
        <v>6485.9400000000005</v>
      </c>
      <c r="C7" s="2">
        <v>523.30000000000007</v>
      </c>
      <c r="D7" s="2">
        <v>765.30000000000007</v>
      </c>
      <c r="E7" s="2">
        <v>360</v>
      </c>
      <c r="F7" s="2">
        <v>149</v>
      </c>
      <c r="G7" s="2">
        <v>780</v>
      </c>
      <c r="H7" s="2">
        <v>207.20000000000002</v>
      </c>
      <c r="I7" s="2">
        <v>19534.900000000001</v>
      </c>
      <c r="J7" s="2">
        <v>393.8</v>
      </c>
      <c r="K7" s="2">
        <v>427.8</v>
      </c>
      <c r="L7" s="2">
        <v>495.90000000000003</v>
      </c>
      <c r="M7" s="2">
        <v>284</v>
      </c>
      <c r="N7" s="2">
        <v>245.8</v>
      </c>
      <c r="O7" s="2">
        <v>1625.2</v>
      </c>
      <c r="P7" s="2">
        <v>173.3</v>
      </c>
      <c r="Q7" s="2">
        <v>1638.1000000000001</v>
      </c>
      <c r="R7" s="2">
        <v>378.5</v>
      </c>
      <c r="S7" s="2">
        <v>1350</v>
      </c>
      <c r="T7" s="2">
        <v>273.7</v>
      </c>
      <c r="U7" s="2">
        <v>204</v>
      </c>
      <c r="V7" s="2">
        <v>483.70000000000005</v>
      </c>
      <c r="W7" s="2">
        <v>1157.3</v>
      </c>
      <c r="X7" s="2">
        <v>322</v>
      </c>
      <c r="Y7" s="2">
        <v>888</v>
      </c>
      <c r="Z7" s="2">
        <v>3265.9</v>
      </c>
      <c r="AA7" s="2">
        <v>3590.8</v>
      </c>
      <c r="AB7" s="2">
        <v>250.9</v>
      </c>
      <c r="AC7" s="2">
        <v>395.5</v>
      </c>
      <c r="AD7" s="2">
        <v>414.1</v>
      </c>
      <c r="AE7" s="2">
        <v>222</v>
      </c>
      <c r="AF7" s="2">
        <v>5902.2000000000007</v>
      </c>
      <c r="AG7" s="2">
        <v>1611.9</v>
      </c>
      <c r="AH7" s="2">
        <v>305.60000000000002</v>
      </c>
      <c r="AI7" s="2">
        <v>183.10000000000002</v>
      </c>
      <c r="AJ7" s="2">
        <v>3187.4</v>
      </c>
      <c r="AK7" s="2">
        <v>264</v>
      </c>
      <c r="AL7" s="2">
        <v>218.9</v>
      </c>
      <c r="AM7" s="2">
        <v>5860.5</v>
      </c>
      <c r="AN7" s="2">
        <v>3647.1000000000004</v>
      </c>
      <c r="AO7" s="2">
        <v>492.3</v>
      </c>
    </row>
    <row r="8" spans="1:41">
      <c r="A8" s="3">
        <v>36164</v>
      </c>
      <c r="B8" s="4">
        <v>6554.3</v>
      </c>
      <c r="C8" s="2">
        <v>486.70000000000005</v>
      </c>
      <c r="D8" s="2">
        <v>807.40000000000009</v>
      </c>
      <c r="E8" s="2">
        <v>350</v>
      </c>
      <c r="F8" s="2">
        <v>148.1</v>
      </c>
      <c r="G8" s="2">
        <v>786.1</v>
      </c>
      <c r="H8" s="2">
        <v>209.4</v>
      </c>
      <c r="I8" s="2">
        <v>19534.900000000001</v>
      </c>
      <c r="J8" s="2">
        <v>399</v>
      </c>
      <c r="K8" s="2">
        <v>440</v>
      </c>
      <c r="L8" s="2">
        <v>498.5</v>
      </c>
      <c r="M8" s="2">
        <v>284</v>
      </c>
      <c r="N8" s="2">
        <v>251.5</v>
      </c>
      <c r="O8" s="2">
        <v>1587.4</v>
      </c>
      <c r="P8" s="2">
        <v>174.3</v>
      </c>
      <c r="Q8" s="2">
        <v>1600</v>
      </c>
      <c r="R8" s="2">
        <v>372.90000000000003</v>
      </c>
      <c r="S8" s="2">
        <v>1405</v>
      </c>
      <c r="T8" s="2">
        <v>277.5</v>
      </c>
      <c r="U8" s="2">
        <v>201.60000000000002</v>
      </c>
      <c r="V8" s="2">
        <v>483.70000000000005</v>
      </c>
      <c r="W8" s="2">
        <v>1117.8</v>
      </c>
      <c r="X8" s="2">
        <v>320</v>
      </c>
      <c r="Y8" s="2">
        <v>917.30000000000007</v>
      </c>
      <c r="Z8" s="2">
        <v>3312.9</v>
      </c>
      <c r="AA8" s="2">
        <v>3562</v>
      </c>
      <c r="AB8" s="2">
        <v>246.60000000000002</v>
      </c>
      <c r="AC8" s="2">
        <v>390.90000000000003</v>
      </c>
      <c r="AD8" s="2">
        <v>418.40000000000003</v>
      </c>
      <c r="AE8" s="2">
        <v>222.5</v>
      </c>
      <c r="AF8" s="2">
        <v>5920</v>
      </c>
      <c r="AG8" s="2">
        <v>1573.9</v>
      </c>
      <c r="AH8" s="2">
        <v>304</v>
      </c>
      <c r="AI8" s="2">
        <v>213</v>
      </c>
      <c r="AJ8" s="2">
        <v>3238.4</v>
      </c>
      <c r="AK8" s="2">
        <v>292.60000000000002</v>
      </c>
      <c r="AL8" s="2">
        <v>224</v>
      </c>
      <c r="AM8" s="2">
        <v>5860.5</v>
      </c>
      <c r="AN8" s="2">
        <v>3631.5</v>
      </c>
      <c r="AO8" s="2">
        <v>502.6</v>
      </c>
    </row>
    <row r="9" spans="1:41">
      <c r="A9" s="3">
        <v>36165</v>
      </c>
      <c r="B9" s="4">
        <v>6660.5</v>
      </c>
      <c r="C9" s="2">
        <v>500</v>
      </c>
      <c r="D9" s="2">
        <v>857.80000000000007</v>
      </c>
      <c r="E9" s="2">
        <v>350</v>
      </c>
      <c r="F9" s="2">
        <v>147.1</v>
      </c>
      <c r="G9" s="2">
        <v>822.5</v>
      </c>
      <c r="H9" s="2">
        <v>219.60000000000002</v>
      </c>
      <c r="I9" s="2">
        <v>18139.5</v>
      </c>
      <c r="J9" s="2">
        <v>402.70000000000005</v>
      </c>
      <c r="K9" s="2">
        <v>442.70000000000005</v>
      </c>
      <c r="L9" s="2">
        <v>497.5</v>
      </c>
      <c r="M9" s="2">
        <v>280</v>
      </c>
      <c r="N9" s="2">
        <v>248.5</v>
      </c>
      <c r="O9" s="2">
        <v>1606.3000000000002</v>
      </c>
      <c r="P9" s="2">
        <v>173.3</v>
      </c>
      <c r="Q9" s="2">
        <v>1600</v>
      </c>
      <c r="R9" s="2">
        <v>372.6</v>
      </c>
      <c r="S9" s="2">
        <v>1425</v>
      </c>
      <c r="T9" s="2">
        <v>268.8</v>
      </c>
      <c r="U9" s="2">
        <v>203.70000000000002</v>
      </c>
      <c r="V9" s="2">
        <v>483.70000000000005</v>
      </c>
      <c r="W9" s="2">
        <v>1131</v>
      </c>
      <c r="X9" s="2">
        <v>322.60000000000002</v>
      </c>
      <c r="Y9" s="2">
        <v>940</v>
      </c>
      <c r="Z9" s="2">
        <v>3232.4</v>
      </c>
      <c r="AA9" s="2">
        <v>3552.4</v>
      </c>
      <c r="AB9" s="2">
        <v>231.3</v>
      </c>
      <c r="AC9" s="2">
        <v>436.40000000000003</v>
      </c>
      <c r="AD9" s="2">
        <v>415.1</v>
      </c>
      <c r="AE9" s="2">
        <v>221.20000000000002</v>
      </c>
      <c r="AF9" s="2">
        <v>5893.3</v>
      </c>
      <c r="AG9" s="2">
        <v>1578.7</v>
      </c>
      <c r="AH9" s="2">
        <v>312</v>
      </c>
      <c r="AI9" s="2">
        <v>216.70000000000002</v>
      </c>
      <c r="AJ9" s="2">
        <v>3123.7000000000003</v>
      </c>
      <c r="AK9" s="2">
        <v>306.3</v>
      </c>
      <c r="AL9" s="2">
        <v>218.20000000000002</v>
      </c>
      <c r="AM9" s="2">
        <v>5581.4000000000005</v>
      </c>
      <c r="AN9" s="2">
        <v>3553.6000000000004</v>
      </c>
      <c r="AO9" s="2">
        <v>502.6</v>
      </c>
    </row>
    <row r="10" spans="1:41">
      <c r="A10" s="3">
        <v>36166</v>
      </c>
      <c r="B10" s="4">
        <v>6805.34</v>
      </c>
      <c r="C10" s="2">
        <v>516.70000000000005</v>
      </c>
      <c r="D10" s="2">
        <v>883.1</v>
      </c>
      <c r="E10" s="2">
        <v>350</v>
      </c>
      <c r="F10" s="2">
        <v>147.1</v>
      </c>
      <c r="G10" s="2">
        <v>856.2</v>
      </c>
      <c r="H10" s="2">
        <v>236.60000000000002</v>
      </c>
      <c r="I10" s="2">
        <v>18604.7</v>
      </c>
      <c r="J10" s="2">
        <v>403.20000000000005</v>
      </c>
      <c r="K10" s="2">
        <v>452.8</v>
      </c>
      <c r="L10" s="2">
        <v>498.5</v>
      </c>
      <c r="M10" s="2">
        <v>260.8</v>
      </c>
      <c r="N10" s="2">
        <v>260.60000000000002</v>
      </c>
      <c r="O10" s="2">
        <v>1596.9</v>
      </c>
      <c r="P10" s="2">
        <v>178.60000000000002</v>
      </c>
      <c r="Q10" s="2">
        <v>1615.2</v>
      </c>
      <c r="R10" s="2">
        <v>375.3</v>
      </c>
      <c r="S10" s="2">
        <v>1480</v>
      </c>
      <c r="T10" s="2">
        <v>263.7</v>
      </c>
      <c r="U10" s="2">
        <v>205.9</v>
      </c>
      <c r="V10" s="2">
        <v>485.6</v>
      </c>
      <c r="W10" s="2">
        <v>1144.1000000000001</v>
      </c>
      <c r="X10" s="2">
        <v>341</v>
      </c>
      <c r="Y10" s="2">
        <v>1013.3000000000001</v>
      </c>
      <c r="Z10" s="2">
        <v>3232.4</v>
      </c>
      <c r="AA10" s="2">
        <v>3629.2000000000003</v>
      </c>
      <c r="AB10" s="2">
        <v>229.60000000000002</v>
      </c>
      <c r="AC10" s="2">
        <v>415.90000000000003</v>
      </c>
      <c r="AD10" s="2">
        <v>410.8</v>
      </c>
      <c r="AE10" s="2">
        <v>223.20000000000002</v>
      </c>
      <c r="AF10" s="2">
        <v>5964.4000000000005</v>
      </c>
      <c r="AG10" s="2">
        <v>1604.7</v>
      </c>
      <c r="AH10" s="2">
        <v>308</v>
      </c>
      <c r="AI10" s="2">
        <v>218.20000000000002</v>
      </c>
      <c r="AJ10" s="2">
        <v>3059.9</v>
      </c>
      <c r="AK10" s="2">
        <v>294.90000000000003</v>
      </c>
      <c r="AL10" s="2">
        <v>216</v>
      </c>
      <c r="AM10" s="2">
        <v>5451.2000000000007</v>
      </c>
      <c r="AN10" s="2">
        <v>3662.7000000000003</v>
      </c>
      <c r="AO10" s="2">
        <v>517.9</v>
      </c>
    </row>
    <row r="11" spans="1:41">
      <c r="A11" s="3">
        <v>36167</v>
      </c>
      <c r="B11" s="4">
        <v>6802.1900000000005</v>
      </c>
      <c r="C11" s="2">
        <v>523.30000000000007</v>
      </c>
      <c r="D11" s="2">
        <v>883.1</v>
      </c>
      <c r="E11" s="2">
        <v>350</v>
      </c>
      <c r="F11" s="2">
        <v>146.70000000000002</v>
      </c>
      <c r="G11" s="2">
        <v>833.90000000000009</v>
      </c>
      <c r="H11" s="2">
        <v>234.3</v>
      </c>
      <c r="I11" s="2">
        <v>18232.600000000002</v>
      </c>
      <c r="J11" s="2">
        <v>399</v>
      </c>
      <c r="K11" s="2">
        <v>446.40000000000003</v>
      </c>
      <c r="L11" s="2">
        <v>501.1</v>
      </c>
      <c r="M11" s="2">
        <v>272</v>
      </c>
      <c r="N11" s="2">
        <v>270.90000000000003</v>
      </c>
      <c r="O11" s="2">
        <v>1592.1000000000001</v>
      </c>
      <c r="P11" s="2">
        <v>181</v>
      </c>
      <c r="Q11" s="2">
        <v>1638.1000000000001</v>
      </c>
      <c r="R11" s="2">
        <v>377.70000000000005</v>
      </c>
      <c r="S11" s="2">
        <v>1495</v>
      </c>
      <c r="T11" s="2">
        <v>266.2</v>
      </c>
      <c r="U11" s="2">
        <v>210.70000000000002</v>
      </c>
      <c r="V11" s="2">
        <v>505.1</v>
      </c>
      <c r="W11" s="2">
        <v>1131</v>
      </c>
      <c r="X11" s="2">
        <v>345.6</v>
      </c>
      <c r="Y11" s="2">
        <v>1020</v>
      </c>
      <c r="Z11" s="2">
        <v>3200</v>
      </c>
      <c r="AA11" s="2">
        <v>3595.6000000000004</v>
      </c>
      <c r="AB11" s="2">
        <v>229.60000000000002</v>
      </c>
      <c r="AC11" s="2">
        <v>425</v>
      </c>
      <c r="AD11" s="2">
        <v>421.6</v>
      </c>
      <c r="AE11" s="2">
        <v>219.4</v>
      </c>
      <c r="AF11" s="2">
        <v>6213.3</v>
      </c>
      <c r="AG11" s="2">
        <v>1659.3000000000002</v>
      </c>
      <c r="AH11" s="2">
        <v>309.60000000000002</v>
      </c>
      <c r="AI11" s="2">
        <v>220.70000000000002</v>
      </c>
      <c r="AJ11" s="2">
        <v>3225.7000000000003</v>
      </c>
      <c r="AK11" s="2">
        <v>294.90000000000003</v>
      </c>
      <c r="AL11" s="2">
        <v>215.3</v>
      </c>
      <c r="AM11" s="2">
        <v>5507</v>
      </c>
      <c r="AN11" s="2">
        <v>3615.9</v>
      </c>
      <c r="AO11" s="2">
        <v>517.9</v>
      </c>
    </row>
    <row r="12" spans="1:41">
      <c r="A12" s="3">
        <v>36168</v>
      </c>
      <c r="B12" s="4">
        <v>6868.93</v>
      </c>
      <c r="C12" s="2">
        <v>530</v>
      </c>
      <c r="D12" s="2">
        <v>925.1</v>
      </c>
      <c r="E12" s="2">
        <v>340</v>
      </c>
      <c r="F12" s="2">
        <v>146.30000000000001</v>
      </c>
      <c r="G12" s="2">
        <v>836.6</v>
      </c>
      <c r="H12" s="2">
        <v>234.3</v>
      </c>
      <c r="I12" s="2">
        <v>18604.7</v>
      </c>
      <c r="J12" s="2">
        <v>404.40000000000003</v>
      </c>
      <c r="K12" s="2">
        <v>453.8</v>
      </c>
      <c r="L12" s="2">
        <v>503.1</v>
      </c>
      <c r="M12" s="2">
        <v>276</v>
      </c>
      <c r="N12" s="2">
        <v>290.90000000000003</v>
      </c>
      <c r="O12" s="2">
        <v>1598.7</v>
      </c>
      <c r="P12" s="2">
        <v>181.4</v>
      </c>
      <c r="Q12" s="2">
        <v>1638.1000000000001</v>
      </c>
      <c r="R12" s="2">
        <v>377.70000000000005</v>
      </c>
      <c r="S12" s="2">
        <v>1505</v>
      </c>
      <c r="T12" s="2">
        <v>265</v>
      </c>
      <c r="U12" s="2">
        <v>208.5</v>
      </c>
      <c r="V12" s="2">
        <v>520.9</v>
      </c>
      <c r="W12" s="2">
        <v>1122.2</v>
      </c>
      <c r="X12" s="2">
        <v>344.3</v>
      </c>
      <c r="Y12" s="2">
        <v>1020</v>
      </c>
      <c r="Z12" s="2">
        <v>3294.1000000000004</v>
      </c>
      <c r="AA12" s="2">
        <v>3552.4</v>
      </c>
      <c r="AB12" s="2">
        <v>227</v>
      </c>
      <c r="AC12" s="2">
        <v>427.3</v>
      </c>
      <c r="AD12" s="2">
        <v>431.40000000000003</v>
      </c>
      <c r="AE12" s="2">
        <v>217.4</v>
      </c>
      <c r="AF12" s="2">
        <v>6168.9000000000005</v>
      </c>
      <c r="AG12" s="2">
        <v>1659.3000000000002</v>
      </c>
      <c r="AH12" s="2">
        <v>308</v>
      </c>
      <c r="AI12" s="2">
        <v>225.70000000000002</v>
      </c>
      <c r="AJ12" s="2">
        <v>3276.7000000000003</v>
      </c>
      <c r="AK12" s="2">
        <v>294.90000000000003</v>
      </c>
      <c r="AL12" s="2">
        <v>211.60000000000002</v>
      </c>
      <c r="AM12" s="2">
        <v>5507</v>
      </c>
      <c r="AN12" s="2">
        <v>3647.1000000000004</v>
      </c>
      <c r="AO12" s="2">
        <v>507.70000000000005</v>
      </c>
    </row>
    <row r="13" spans="1:41">
      <c r="A13" s="3">
        <v>36171</v>
      </c>
      <c r="B13" s="4">
        <v>6842.31</v>
      </c>
      <c r="C13" s="2">
        <v>533.30000000000007</v>
      </c>
      <c r="D13" s="2">
        <v>925.1</v>
      </c>
      <c r="E13" s="2">
        <v>340</v>
      </c>
      <c r="F13" s="2">
        <v>145.9</v>
      </c>
      <c r="G13" s="2">
        <v>825.2</v>
      </c>
      <c r="H13" s="2">
        <v>237.70000000000002</v>
      </c>
      <c r="I13" s="2">
        <v>17720.900000000001</v>
      </c>
      <c r="J13" s="2">
        <v>399.5</v>
      </c>
      <c r="K13" s="2">
        <v>435.70000000000005</v>
      </c>
      <c r="L13" s="2">
        <v>500</v>
      </c>
      <c r="M13" s="2">
        <v>284</v>
      </c>
      <c r="N13" s="2">
        <v>292.10000000000002</v>
      </c>
      <c r="O13" s="2">
        <v>1611</v>
      </c>
      <c r="P13" s="2">
        <v>181</v>
      </c>
      <c r="Q13" s="2">
        <v>1661</v>
      </c>
      <c r="R13" s="2">
        <v>378.3</v>
      </c>
      <c r="S13" s="2">
        <v>1585</v>
      </c>
      <c r="T13" s="2">
        <v>265</v>
      </c>
      <c r="U13" s="2">
        <v>209.9</v>
      </c>
      <c r="V13" s="2">
        <v>532.1</v>
      </c>
      <c r="W13" s="2">
        <v>1144.1000000000001</v>
      </c>
      <c r="X13" s="2">
        <v>341</v>
      </c>
      <c r="Y13" s="2">
        <v>1008</v>
      </c>
      <c r="Z13" s="2">
        <v>3232.4</v>
      </c>
      <c r="AA13" s="2">
        <v>3528.4</v>
      </c>
      <c r="AB13" s="2">
        <v>229.60000000000002</v>
      </c>
      <c r="AC13" s="2">
        <v>420.5</v>
      </c>
      <c r="AD13" s="2">
        <v>436.8</v>
      </c>
      <c r="AE13" s="2">
        <v>217.4</v>
      </c>
      <c r="AF13" s="2">
        <v>6195.6</v>
      </c>
      <c r="AG13" s="2">
        <v>1661.6000000000001</v>
      </c>
      <c r="AH13" s="2">
        <v>309.60000000000002</v>
      </c>
      <c r="AI13" s="2">
        <v>226.4</v>
      </c>
      <c r="AJ13" s="2">
        <v>3251.2000000000003</v>
      </c>
      <c r="AK13" s="2">
        <v>296</v>
      </c>
      <c r="AL13" s="2">
        <v>214.5</v>
      </c>
      <c r="AM13" s="2">
        <v>5451.2000000000007</v>
      </c>
      <c r="AN13" s="2">
        <v>3678.3</v>
      </c>
      <c r="AO13" s="2">
        <v>512.80000000000007</v>
      </c>
    </row>
    <row r="14" spans="1:41">
      <c r="A14" s="3">
        <v>36172</v>
      </c>
      <c r="B14" s="4">
        <v>6700.83</v>
      </c>
      <c r="C14" s="2">
        <v>520</v>
      </c>
      <c r="D14" s="2">
        <v>874.7</v>
      </c>
      <c r="E14" s="2">
        <v>340</v>
      </c>
      <c r="F14" s="2">
        <v>144.4</v>
      </c>
      <c r="G14" s="2">
        <v>798.90000000000009</v>
      </c>
      <c r="H14" s="2">
        <v>264.2</v>
      </c>
      <c r="I14" s="2">
        <v>17674.400000000001</v>
      </c>
      <c r="J14" s="2">
        <v>390.40000000000003</v>
      </c>
      <c r="K14" s="2">
        <v>422.5</v>
      </c>
      <c r="L14" s="2">
        <v>501.1</v>
      </c>
      <c r="M14" s="2">
        <v>280</v>
      </c>
      <c r="N14" s="2">
        <v>292.7</v>
      </c>
      <c r="O14" s="2">
        <v>1615.7</v>
      </c>
      <c r="P14" s="2">
        <v>176.70000000000002</v>
      </c>
      <c r="Q14" s="2">
        <v>1620.3000000000002</v>
      </c>
      <c r="R14" s="2">
        <v>375.8</v>
      </c>
      <c r="S14" s="2">
        <v>1475</v>
      </c>
      <c r="T14" s="2">
        <v>267.5</v>
      </c>
      <c r="U14" s="2">
        <v>209.9</v>
      </c>
      <c r="V14" s="2">
        <v>548.80000000000007</v>
      </c>
      <c r="W14" s="2">
        <v>1095.9000000000001</v>
      </c>
      <c r="X14" s="2">
        <v>329.8</v>
      </c>
      <c r="Y14" s="2">
        <v>985.30000000000007</v>
      </c>
      <c r="Z14" s="2">
        <v>3200</v>
      </c>
      <c r="AA14" s="2">
        <v>3417.9</v>
      </c>
      <c r="AB14" s="2">
        <v>226.20000000000002</v>
      </c>
      <c r="AC14" s="2">
        <v>420.5</v>
      </c>
      <c r="AD14" s="2">
        <v>449.70000000000005</v>
      </c>
      <c r="AE14" s="2">
        <v>214.8</v>
      </c>
      <c r="AF14" s="2">
        <v>6240</v>
      </c>
      <c r="AG14" s="2">
        <v>1678.2</v>
      </c>
      <c r="AH14" s="2">
        <v>312</v>
      </c>
      <c r="AI14" s="2">
        <v>226.70000000000002</v>
      </c>
      <c r="AJ14" s="2">
        <v>3238.4</v>
      </c>
      <c r="AK14" s="2">
        <v>294.90000000000003</v>
      </c>
      <c r="AL14" s="2">
        <v>205.8</v>
      </c>
      <c r="AM14" s="2">
        <v>5507</v>
      </c>
      <c r="AN14" s="2">
        <v>3444.5</v>
      </c>
      <c r="AO14" s="2">
        <v>523.1</v>
      </c>
    </row>
    <row r="15" spans="1:41">
      <c r="A15" s="3">
        <v>36173</v>
      </c>
      <c r="B15" s="4">
        <v>6632.05</v>
      </c>
      <c r="C15" s="2">
        <v>500</v>
      </c>
      <c r="D15" s="2">
        <v>891.5</v>
      </c>
      <c r="E15" s="2">
        <v>344</v>
      </c>
      <c r="F15" s="2">
        <v>145.6</v>
      </c>
      <c r="G15" s="2">
        <v>809.7</v>
      </c>
      <c r="H15" s="2">
        <v>271.7</v>
      </c>
      <c r="I15" s="2">
        <v>18000</v>
      </c>
      <c r="J15" s="2">
        <v>391.40000000000003</v>
      </c>
      <c r="K15" s="2">
        <v>409.20000000000005</v>
      </c>
      <c r="L15" s="2">
        <v>502.1</v>
      </c>
      <c r="M15" s="2">
        <v>272</v>
      </c>
      <c r="N15" s="2">
        <v>290.90000000000003</v>
      </c>
      <c r="O15" s="2">
        <v>1587.4</v>
      </c>
      <c r="P15" s="2">
        <v>176.70000000000002</v>
      </c>
      <c r="Q15" s="2">
        <v>1638.1000000000001</v>
      </c>
      <c r="R15" s="2">
        <v>375.6</v>
      </c>
      <c r="S15" s="2">
        <v>1450</v>
      </c>
      <c r="T15" s="2">
        <v>262.5</v>
      </c>
      <c r="U15" s="2">
        <v>210.70000000000002</v>
      </c>
      <c r="V15" s="2">
        <v>536.70000000000005</v>
      </c>
      <c r="W15" s="2">
        <v>1095.9000000000001</v>
      </c>
      <c r="X15" s="2">
        <v>325.90000000000003</v>
      </c>
      <c r="Y15" s="2">
        <v>961.30000000000007</v>
      </c>
      <c r="Z15" s="2">
        <v>3247.1000000000004</v>
      </c>
      <c r="AA15" s="2">
        <v>3547.6000000000004</v>
      </c>
      <c r="AB15" s="2">
        <v>226.20000000000002</v>
      </c>
      <c r="AC15" s="2">
        <v>427.3</v>
      </c>
      <c r="AD15" s="2">
        <v>455.1</v>
      </c>
      <c r="AE15" s="2">
        <v>207.9</v>
      </c>
      <c r="AF15" s="2">
        <v>6231.1</v>
      </c>
      <c r="AG15" s="2">
        <v>1664</v>
      </c>
      <c r="AH15" s="2">
        <v>305.60000000000002</v>
      </c>
      <c r="AI15" s="2">
        <v>224.4</v>
      </c>
      <c r="AJ15" s="2">
        <v>3187.4</v>
      </c>
      <c r="AK15" s="2">
        <v>294.90000000000003</v>
      </c>
      <c r="AL15" s="2">
        <v>204.4</v>
      </c>
      <c r="AM15" s="2">
        <v>5432.6</v>
      </c>
      <c r="AN15" s="2">
        <v>3522.4</v>
      </c>
      <c r="AO15" s="2">
        <v>492.3</v>
      </c>
    </row>
    <row r="16" spans="1:41">
      <c r="A16" s="3">
        <v>36174</v>
      </c>
      <c r="B16" s="4">
        <v>6594.2300000000005</v>
      </c>
      <c r="C16" s="2">
        <v>500</v>
      </c>
      <c r="D16" s="2">
        <v>857.80000000000007</v>
      </c>
      <c r="E16" s="2">
        <v>338</v>
      </c>
      <c r="F16" s="2">
        <v>145.20000000000002</v>
      </c>
      <c r="G16" s="2">
        <v>807</v>
      </c>
      <c r="H16" s="2">
        <v>263.40000000000003</v>
      </c>
      <c r="I16" s="2">
        <v>18046.5</v>
      </c>
      <c r="J16" s="2">
        <v>391.40000000000003</v>
      </c>
      <c r="K16" s="2">
        <v>406.5</v>
      </c>
      <c r="L16" s="2">
        <v>502.1</v>
      </c>
      <c r="M16" s="2">
        <v>260.8</v>
      </c>
      <c r="N16" s="2">
        <v>290.3</v>
      </c>
      <c r="O16" s="2">
        <v>1601.6000000000001</v>
      </c>
      <c r="P16" s="2">
        <v>176.70000000000002</v>
      </c>
      <c r="Q16" s="2">
        <v>1600</v>
      </c>
      <c r="R16" s="2">
        <v>373.20000000000005</v>
      </c>
      <c r="S16" s="2">
        <v>1440</v>
      </c>
      <c r="T16" s="2">
        <v>258.7</v>
      </c>
      <c r="U16" s="2">
        <v>210.70000000000002</v>
      </c>
      <c r="V16" s="2">
        <v>534.9</v>
      </c>
      <c r="W16" s="2">
        <v>1074</v>
      </c>
      <c r="X16" s="2">
        <v>321.3</v>
      </c>
      <c r="Y16" s="2">
        <v>960</v>
      </c>
      <c r="Z16" s="2">
        <v>3341.2000000000003</v>
      </c>
      <c r="AA16" s="2">
        <v>3514</v>
      </c>
      <c r="AB16" s="2">
        <v>226.20000000000002</v>
      </c>
      <c r="AC16" s="2">
        <v>425</v>
      </c>
      <c r="AD16" s="2">
        <v>458.40000000000003</v>
      </c>
      <c r="AE16" s="2">
        <v>213</v>
      </c>
      <c r="AF16" s="2">
        <v>6106.7000000000007</v>
      </c>
      <c r="AG16" s="2">
        <v>1628.4</v>
      </c>
      <c r="AH16" s="2">
        <v>305.60000000000002</v>
      </c>
      <c r="AI16" s="2">
        <v>226.9</v>
      </c>
      <c r="AJ16" s="2">
        <v>3059.9</v>
      </c>
      <c r="AK16" s="2">
        <v>294.90000000000003</v>
      </c>
      <c r="AL16" s="2">
        <v>189.10000000000002</v>
      </c>
      <c r="AM16" s="2">
        <v>5581.4000000000005</v>
      </c>
      <c r="AN16" s="2">
        <v>3553.6000000000004</v>
      </c>
      <c r="AO16" s="2">
        <v>492.3</v>
      </c>
    </row>
    <row r="17" spans="1:41">
      <c r="A17" s="3">
        <v>36175</v>
      </c>
      <c r="B17" s="4">
        <v>6759.42</v>
      </c>
      <c r="C17" s="2">
        <v>516.70000000000005</v>
      </c>
      <c r="D17" s="2">
        <v>925.1</v>
      </c>
      <c r="E17" s="2">
        <v>339</v>
      </c>
      <c r="F17" s="2">
        <v>146.1</v>
      </c>
      <c r="G17" s="2">
        <v>838.7</v>
      </c>
      <c r="H17" s="2">
        <v>267.90000000000003</v>
      </c>
      <c r="I17" s="2">
        <v>18139.5</v>
      </c>
      <c r="J17" s="2">
        <v>395.3</v>
      </c>
      <c r="K17" s="2">
        <v>413.40000000000003</v>
      </c>
      <c r="L17" s="2">
        <v>503.1</v>
      </c>
      <c r="M17" s="2">
        <v>263.2</v>
      </c>
      <c r="N17" s="2">
        <v>287.90000000000003</v>
      </c>
      <c r="O17" s="2">
        <v>1587.4</v>
      </c>
      <c r="P17" s="2">
        <v>176.20000000000002</v>
      </c>
      <c r="Q17" s="2">
        <v>1574.6000000000001</v>
      </c>
      <c r="R17" s="2">
        <v>375</v>
      </c>
      <c r="S17" s="2">
        <v>1440</v>
      </c>
      <c r="T17" s="2">
        <v>257.5</v>
      </c>
      <c r="U17" s="2">
        <v>208</v>
      </c>
      <c r="V17" s="2">
        <v>539.5</v>
      </c>
      <c r="W17" s="2">
        <v>1106.8</v>
      </c>
      <c r="X17" s="2">
        <v>327.90000000000003</v>
      </c>
      <c r="Y17" s="2">
        <v>974.7</v>
      </c>
      <c r="Z17" s="2">
        <v>3247.1000000000004</v>
      </c>
      <c r="AA17" s="2">
        <v>3590.8</v>
      </c>
      <c r="AB17" s="2">
        <v>227.9</v>
      </c>
      <c r="AC17" s="2">
        <v>425</v>
      </c>
      <c r="AD17" s="2">
        <v>463.8</v>
      </c>
      <c r="AE17" s="2">
        <v>227.10000000000002</v>
      </c>
      <c r="AF17" s="2">
        <v>6240</v>
      </c>
      <c r="AG17" s="2">
        <v>1659.3000000000002</v>
      </c>
      <c r="AH17" s="2">
        <v>312</v>
      </c>
      <c r="AI17" s="2">
        <v>221.9</v>
      </c>
      <c r="AJ17" s="2">
        <v>2932.4</v>
      </c>
      <c r="AK17" s="2">
        <v>294.90000000000003</v>
      </c>
      <c r="AL17" s="2">
        <v>203.60000000000002</v>
      </c>
      <c r="AM17" s="2">
        <v>5730.2000000000007</v>
      </c>
      <c r="AN17" s="2">
        <v>3647.1000000000004</v>
      </c>
      <c r="AO17" s="2">
        <v>492.3</v>
      </c>
    </row>
    <row r="18" spans="1:41">
      <c r="A18" s="3">
        <v>36178</v>
      </c>
      <c r="B18" s="4">
        <v>6822.82</v>
      </c>
      <c r="C18" s="2">
        <v>470</v>
      </c>
      <c r="D18" s="2">
        <v>925.1</v>
      </c>
      <c r="E18" s="2">
        <v>338</v>
      </c>
      <c r="F18" s="2">
        <v>146.1</v>
      </c>
      <c r="G18" s="2">
        <v>847.40000000000009</v>
      </c>
      <c r="H18" s="2">
        <v>270.2</v>
      </c>
      <c r="I18" s="2">
        <v>18000</v>
      </c>
      <c r="J18" s="2">
        <v>392.6</v>
      </c>
      <c r="K18" s="2">
        <v>422.5</v>
      </c>
      <c r="L18" s="2">
        <v>501.6</v>
      </c>
      <c r="M18" s="2">
        <v>260.8</v>
      </c>
      <c r="N18" s="2">
        <v>293.90000000000003</v>
      </c>
      <c r="O18" s="2">
        <v>1614.8000000000002</v>
      </c>
      <c r="P18" s="2">
        <v>176.20000000000002</v>
      </c>
      <c r="Q18" s="2">
        <v>1549.2</v>
      </c>
      <c r="R18" s="2">
        <v>377.20000000000005</v>
      </c>
      <c r="S18" s="2">
        <v>1440</v>
      </c>
      <c r="T18" s="2">
        <v>260</v>
      </c>
      <c r="U18" s="2">
        <v>208.8</v>
      </c>
      <c r="V18" s="2">
        <v>534.9</v>
      </c>
      <c r="W18" s="2">
        <v>1106.8</v>
      </c>
      <c r="X18" s="2">
        <v>321.3</v>
      </c>
      <c r="Y18" s="2">
        <v>984</v>
      </c>
      <c r="Z18" s="2">
        <v>3317.6000000000004</v>
      </c>
      <c r="AA18" s="2">
        <v>3677.2000000000003</v>
      </c>
      <c r="AB18" s="2">
        <v>227.9</v>
      </c>
      <c r="AC18" s="2">
        <v>425</v>
      </c>
      <c r="AD18" s="2">
        <v>459.5</v>
      </c>
      <c r="AE18" s="2">
        <v>234.70000000000002</v>
      </c>
      <c r="AF18" s="2">
        <v>6240</v>
      </c>
      <c r="AG18" s="2">
        <v>1659.3000000000002</v>
      </c>
      <c r="AH18" s="2">
        <v>320</v>
      </c>
      <c r="AI18" s="2">
        <v>213.8</v>
      </c>
      <c r="AJ18" s="2">
        <v>3008.9</v>
      </c>
      <c r="AK18" s="2">
        <v>294.90000000000003</v>
      </c>
      <c r="AL18" s="2">
        <v>203.60000000000002</v>
      </c>
      <c r="AM18" s="2">
        <v>5507</v>
      </c>
      <c r="AN18" s="2">
        <v>3731.3</v>
      </c>
      <c r="AO18" s="2">
        <v>492.3</v>
      </c>
    </row>
    <row r="19" spans="1:41">
      <c r="A19" s="3">
        <v>36179</v>
      </c>
      <c r="B19" s="4">
        <v>6758.9000000000005</v>
      </c>
      <c r="C19" s="2">
        <v>480</v>
      </c>
      <c r="D19" s="2">
        <v>883.1</v>
      </c>
      <c r="E19" s="2">
        <v>338</v>
      </c>
      <c r="F19" s="2">
        <v>144.20000000000002</v>
      </c>
      <c r="G19" s="2">
        <v>832.6</v>
      </c>
      <c r="H19" s="2">
        <v>281.10000000000002</v>
      </c>
      <c r="I19" s="2">
        <v>18000</v>
      </c>
      <c r="J19" s="2">
        <v>402.70000000000005</v>
      </c>
      <c r="K19" s="2">
        <v>424.1</v>
      </c>
      <c r="L19" s="2">
        <v>500</v>
      </c>
      <c r="M19" s="2">
        <v>258.40000000000003</v>
      </c>
      <c r="N19" s="2">
        <v>309.10000000000002</v>
      </c>
      <c r="O19" s="2">
        <v>1618.6000000000001</v>
      </c>
      <c r="P19" s="2">
        <v>176.20000000000002</v>
      </c>
      <c r="Q19" s="2">
        <v>1523.8000000000002</v>
      </c>
      <c r="R19" s="2">
        <v>374.5</v>
      </c>
      <c r="S19" s="2">
        <v>1400</v>
      </c>
      <c r="T19" s="2">
        <v>251.20000000000002</v>
      </c>
      <c r="U19" s="2">
        <v>207.70000000000002</v>
      </c>
      <c r="V19" s="2">
        <v>534.9</v>
      </c>
      <c r="W19" s="2">
        <v>1100.3</v>
      </c>
      <c r="X19" s="2">
        <v>316.10000000000002</v>
      </c>
      <c r="Y19" s="2">
        <v>993.30000000000007</v>
      </c>
      <c r="Z19" s="2">
        <v>3317.6000000000004</v>
      </c>
      <c r="AA19" s="2">
        <v>3696.4</v>
      </c>
      <c r="AB19" s="2">
        <v>233</v>
      </c>
      <c r="AC19" s="2">
        <v>425</v>
      </c>
      <c r="AD19" s="2">
        <v>456.20000000000005</v>
      </c>
      <c r="AE19" s="2">
        <v>231.4</v>
      </c>
      <c r="AF19" s="2">
        <v>6222.2000000000007</v>
      </c>
      <c r="AG19" s="2">
        <v>1671.1000000000001</v>
      </c>
      <c r="AH19" s="2">
        <v>313.20000000000005</v>
      </c>
      <c r="AI19" s="2">
        <v>217</v>
      </c>
      <c r="AJ19" s="2">
        <v>2996.2000000000003</v>
      </c>
      <c r="AK19" s="2">
        <v>292.60000000000002</v>
      </c>
      <c r="AL19" s="2">
        <v>210.9</v>
      </c>
      <c r="AM19" s="2">
        <v>5488.4000000000005</v>
      </c>
      <c r="AN19" s="2">
        <v>3834.2000000000003</v>
      </c>
      <c r="AO19" s="2">
        <v>492.3</v>
      </c>
    </row>
    <row r="20" spans="1:41">
      <c r="A20" s="3">
        <v>36180</v>
      </c>
      <c r="B20" s="4">
        <v>6712.34</v>
      </c>
      <c r="C20" s="2">
        <v>493.3</v>
      </c>
      <c r="D20" s="2">
        <v>883.1</v>
      </c>
      <c r="E20" s="2">
        <v>335</v>
      </c>
      <c r="F20" s="2">
        <v>145.20000000000002</v>
      </c>
      <c r="G20" s="2">
        <v>834.6</v>
      </c>
      <c r="H20" s="2">
        <v>284.90000000000003</v>
      </c>
      <c r="I20" s="2">
        <v>17674.400000000001</v>
      </c>
      <c r="J20" s="2">
        <v>403</v>
      </c>
      <c r="K20" s="2">
        <v>435.70000000000005</v>
      </c>
      <c r="L20" s="2">
        <v>493.3</v>
      </c>
      <c r="M20" s="2">
        <v>259.2</v>
      </c>
      <c r="N20" s="2">
        <v>312.10000000000002</v>
      </c>
      <c r="O20" s="2">
        <v>1613.9</v>
      </c>
      <c r="P20" s="2">
        <v>176.20000000000002</v>
      </c>
      <c r="Q20" s="2">
        <v>1523.8000000000002</v>
      </c>
      <c r="R20" s="2">
        <v>366.20000000000005</v>
      </c>
      <c r="S20" s="2">
        <v>1305</v>
      </c>
      <c r="T20" s="2">
        <v>250</v>
      </c>
      <c r="U20" s="2">
        <v>202.70000000000002</v>
      </c>
      <c r="V20" s="2">
        <v>534.9</v>
      </c>
      <c r="W20" s="2">
        <v>1074</v>
      </c>
      <c r="X20" s="2">
        <v>299</v>
      </c>
      <c r="Y20" s="2">
        <v>1020</v>
      </c>
      <c r="Z20" s="2">
        <v>3294.1000000000004</v>
      </c>
      <c r="AA20" s="2">
        <v>3744.4</v>
      </c>
      <c r="AB20" s="2">
        <v>238.10000000000002</v>
      </c>
      <c r="AC20" s="2">
        <v>427.3</v>
      </c>
      <c r="AD20" s="2">
        <v>455.1</v>
      </c>
      <c r="AE20" s="2">
        <v>233.4</v>
      </c>
      <c r="AF20" s="2">
        <v>6097.8</v>
      </c>
      <c r="AG20" s="2">
        <v>1635.6000000000001</v>
      </c>
      <c r="AH20" s="2">
        <v>306.40000000000003</v>
      </c>
      <c r="AI20" s="2">
        <v>221.9</v>
      </c>
      <c r="AJ20" s="2">
        <v>2932.4</v>
      </c>
      <c r="AK20" s="2">
        <v>296</v>
      </c>
      <c r="AL20" s="2">
        <v>211.60000000000002</v>
      </c>
      <c r="AM20" s="2">
        <v>5451.2000000000007</v>
      </c>
      <c r="AN20" s="2">
        <v>3803</v>
      </c>
      <c r="AO20" s="2">
        <v>482.1</v>
      </c>
    </row>
    <row r="21" spans="1:41">
      <c r="A21" s="3">
        <v>36181</v>
      </c>
      <c r="B21" s="4">
        <v>6635.76</v>
      </c>
      <c r="C21" s="2">
        <v>500</v>
      </c>
      <c r="D21" s="2">
        <v>887.30000000000007</v>
      </c>
      <c r="E21" s="2">
        <v>334.40000000000003</v>
      </c>
      <c r="F21" s="2">
        <v>145.20000000000002</v>
      </c>
      <c r="G21" s="2">
        <v>817.1</v>
      </c>
      <c r="H21" s="2">
        <v>299.2</v>
      </c>
      <c r="I21" s="2">
        <v>17674.400000000001</v>
      </c>
      <c r="J21" s="2">
        <v>401.20000000000005</v>
      </c>
      <c r="K21" s="2">
        <v>440</v>
      </c>
      <c r="L21" s="2">
        <v>492.3</v>
      </c>
      <c r="M21" s="2">
        <v>280</v>
      </c>
      <c r="N21" s="2">
        <v>316.40000000000003</v>
      </c>
      <c r="O21" s="2">
        <v>1624.3000000000002</v>
      </c>
      <c r="P21" s="2">
        <v>174.3</v>
      </c>
      <c r="Q21" s="2">
        <v>1508.6000000000001</v>
      </c>
      <c r="R21" s="2">
        <v>371.8</v>
      </c>
      <c r="S21" s="2">
        <v>1350</v>
      </c>
      <c r="T21" s="2">
        <v>250</v>
      </c>
      <c r="U21" s="2">
        <v>198.9</v>
      </c>
      <c r="V21" s="2">
        <v>541.4</v>
      </c>
      <c r="W21" s="2">
        <v>1067.4000000000001</v>
      </c>
      <c r="X21" s="2">
        <v>317.40000000000003</v>
      </c>
      <c r="Y21" s="2">
        <v>1011.2</v>
      </c>
      <c r="Z21" s="2">
        <v>3270.6000000000004</v>
      </c>
      <c r="AA21" s="2">
        <v>3744.4</v>
      </c>
      <c r="AB21" s="2">
        <v>238.10000000000002</v>
      </c>
      <c r="AC21" s="2">
        <v>425</v>
      </c>
      <c r="AD21" s="2">
        <v>455.1</v>
      </c>
      <c r="AE21" s="2">
        <v>222.20000000000002</v>
      </c>
      <c r="AF21" s="2">
        <v>6044.4000000000005</v>
      </c>
      <c r="AG21" s="2">
        <v>1628.4</v>
      </c>
      <c r="AH21" s="2">
        <v>320</v>
      </c>
      <c r="AI21" s="2">
        <v>219.5</v>
      </c>
      <c r="AJ21" s="2">
        <v>2804.9</v>
      </c>
      <c r="AK21" s="2">
        <v>293.7</v>
      </c>
      <c r="AL21" s="2">
        <v>209.5</v>
      </c>
      <c r="AM21" s="2">
        <v>5451.2000000000007</v>
      </c>
      <c r="AN21" s="2">
        <v>3849.7000000000003</v>
      </c>
      <c r="AO21" s="2">
        <v>471.8</v>
      </c>
    </row>
    <row r="22" spans="1:41">
      <c r="A22" s="3">
        <v>36182</v>
      </c>
      <c r="B22" s="4">
        <v>6593.91</v>
      </c>
      <c r="C22" s="2">
        <v>490</v>
      </c>
      <c r="D22" s="2">
        <v>870.5</v>
      </c>
      <c r="E22" s="2">
        <v>334.40000000000003</v>
      </c>
      <c r="F22" s="2">
        <v>145.20000000000002</v>
      </c>
      <c r="G22" s="2">
        <v>812.40000000000009</v>
      </c>
      <c r="H22" s="2">
        <v>287.2</v>
      </c>
      <c r="I22" s="2">
        <v>17488.400000000001</v>
      </c>
      <c r="J22" s="2">
        <v>395.1</v>
      </c>
      <c r="K22" s="2">
        <v>430.40000000000003</v>
      </c>
      <c r="L22" s="2">
        <v>494.40000000000003</v>
      </c>
      <c r="M22" s="2">
        <v>276.8</v>
      </c>
      <c r="N22" s="2">
        <v>316.40000000000003</v>
      </c>
      <c r="O22" s="2">
        <v>1606.3000000000002</v>
      </c>
      <c r="P22" s="2">
        <v>175.70000000000002</v>
      </c>
      <c r="Q22" s="2">
        <v>1460.3000000000002</v>
      </c>
      <c r="R22" s="2">
        <v>373.40000000000003</v>
      </c>
      <c r="S22" s="2">
        <v>1350</v>
      </c>
      <c r="T22" s="2">
        <v>250</v>
      </c>
      <c r="U22" s="2">
        <v>202.10000000000002</v>
      </c>
      <c r="V22" s="2">
        <v>534.9</v>
      </c>
      <c r="W22" s="2">
        <v>1052.1000000000001</v>
      </c>
      <c r="X22" s="2">
        <v>308.20000000000005</v>
      </c>
      <c r="Y22" s="2">
        <v>996</v>
      </c>
      <c r="Z22" s="2">
        <v>3247.1000000000004</v>
      </c>
      <c r="AA22" s="2">
        <v>3835.6000000000004</v>
      </c>
      <c r="AB22" s="2">
        <v>227.9</v>
      </c>
      <c r="AC22" s="2">
        <v>431.8</v>
      </c>
      <c r="AD22" s="2">
        <v>461.6</v>
      </c>
      <c r="AE22" s="2">
        <v>223.20000000000002</v>
      </c>
      <c r="AF22" s="2">
        <v>6000</v>
      </c>
      <c r="AG22" s="2">
        <v>1611.9</v>
      </c>
      <c r="AH22" s="2">
        <v>324</v>
      </c>
      <c r="AI22" s="2">
        <v>220.70000000000002</v>
      </c>
      <c r="AJ22" s="2">
        <v>2932.4</v>
      </c>
      <c r="AK22" s="2">
        <v>292.60000000000002</v>
      </c>
      <c r="AL22" s="2">
        <v>206.5</v>
      </c>
      <c r="AM22" s="2">
        <v>5562.8</v>
      </c>
      <c r="AN22" s="2">
        <v>3862.2000000000003</v>
      </c>
      <c r="AO22" s="2">
        <v>492.3</v>
      </c>
    </row>
    <row r="23" spans="1:41">
      <c r="A23" s="3">
        <v>36185</v>
      </c>
      <c r="B23" s="4">
        <v>6618.4800000000005</v>
      </c>
      <c r="C23" s="2">
        <v>490</v>
      </c>
      <c r="D23" s="2">
        <v>874.7</v>
      </c>
      <c r="E23" s="2">
        <v>330</v>
      </c>
      <c r="F23" s="2">
        <v>145.20000000000002</v>
      </c>
      <c r="G23" s="2">
        <v>846.1</v>
      </c>
      <c r="H23" s="2">
        <v>280.8</v>
      </c>
      <c r="I23" s="2">
        <v>17534.900000000001</v>
      </c>
      <c r="J23" s="2">
        <v>391.40000000000003</v>
      </c>
      <c r="K23" s="2">
        <v>435.70000000000005</v>
      </c>
      <c r="L23" s="2">
        <v>496.40000000000003</v>
      </c>
      <c r="M23" s="2">
        <v>272</v>
      </c>
      <c r="N23" s="2">
        <v>315.20000000000005</v>
      </c>
      <c r="O23" s="2">
        <v>1587.4</v>
      </c>
      <c r="P23" s="2">
        <v>175.20000000000002</v>
      </c>
      <c r="Q23" s="2">
        <v>1473</v>
      </c>
      <c r="R23" s="2">
        <v>374.20000000000005</v>
      </c>
      <c r="S23" s="2">
        <v>1320</v>
      </c>
      <c r="T23" s="2">
        <v>243.8</v>
      </c>
      <c r="U23" s="2">
        <v>203.20000000000002</v>
      </c>
      <c r="V23" s="2">
        <v>557.20000000000005</v>
      </c>
      <c r="W23" s="2">
        <v>1054.2</v>
      </c>
      <c r="X23" s="2">
        <v>309.5</v>
      </c>
      <c r="Y23" s="2">
        <v>962.7</v>
      </c>
      <c r="Z23" s="2">
        <v>3312.9</v>
      </c>
      <c r="AA23" s="2">
        <v>3864.4</v>
      </c>
      <c r="AB23" s="2">
        <v>229.60000000000002</v>
      </c>
      <c r="AC23" s="2">
        <v>425</v>
      </c>
      <c r="AD23" s="2">
        <v>464.90000000000003</v>
      </c>
      <c r="AE23" s="2">
        <v>224.5</v>
      </c>
      <c r="AF23" s="2">
        <v>6017.8</v>
      </c>
      <c r="AG23" s="2">
        <v>1611.9</v>
      </c>
      <c r="AH23" s="2">
        <v>320</v>
      </c>
      <c r="AI23" s="2">
        <v>217</v>
      </c>
      <c r="AJ23" s="2">
        <v>2932.4</v>
      </c>
      <c r="AK23" s="2">
        <v>284.60000000000002</v>
      </c>
      <c r="AL23" s="2">
        <v>203.60000000000002</v>
      </c>
      <c r="AM23" s="2">
        <v>5395.4000000000005</v>
      </c>
      <c r="AN23" s="2">
        <v>3865.3</v>
      </c>
      <c r="AO23" s="2">
        <v>497.40000000000003</v>
      </c>
    </row>
    <row r="24" spans="1:41">
      <c r="A24" s="3">
        <v>36186</v>
      </c>
      <c r="B24" s="4">
        <v>6663.45</v>
      </c>
      <c r="C24" s="2">
        <v>496.70000000000005</v>
      </c>
      <c r="D24" s="2">
        <v>841</v>
      </c>
      <c r="E24" s="2">
        <v>330</v>
      </c>
      <c r="F24" s="2">
        <v>145.20000000000002</v>
      </c>
      <c r="G24" s="2">
        <v>868.30000000000007</v>
      </c>
      <c r="H24" s="2">
        <v>278.10000000000002</v>
      </c>
      <c r="I24" s="2">
        <v>17488.400000000001</v>
      </c>
      <c r="J24" s="2">
        <v>406.20000000000005</v>
      </c>
      <c r="K24" s="2">
        <v>426.20000000000005</v>
      </c>
      <c r="L24" s="2">
        <v>496.90000000000003</v>
      </c>
      <c r="M24" s="2">
        <v>278.40000000000003</v>
      </c>
      <c r="N24" s="2">
        <v>348.5</v>
      </c>
      <c r="O24" s="2">
        <v>1596.9</v>
      </c>
      <c r="P24" s="2">
        <v>176.70000000000002</v>
      </c>
      <c r="Q24" s="2">
        <v>1473</v>
      </c>
      <c r="R24" s="2">
        <v>375.8</v>
      </c>
      <c r="S24" s="2">
        <v>1320</v>
      </c>
      <c r="T24" s="2">
        <v>247.5</v>
      </c>
      <c r="U24" s="2">
        <v>202.70000000000002</v>
      </c>
      <c r="V24" s="2">
        <v>531.20000000000005</v>
      </c>
      <c r="W24" s="2">
        <v>1063</v>
      </c>
      <c r="X24" s="2">
        <v>303.60000000000002</v>
      </c>
      <c r="Y24" s="2">
        <v>933.30000000000007</v>
      </c>
      <c r="Z24" s="2">
        <v>3341.2000000000003</v>
      </c>
      <c r="AA24" s="2">
        <v>3840.4</v>
      </c>
      <c r="AB24" s="2">
        <v>226.20000000000002</v>
      </c>
      <c r="AC24" s="2">
        <v>425</v>
      </c>
      <c r="AD24" s="2">
        <v>464.90000000000003</v>
      </c>
      <c r="AE24" s="2">
        <v>225.8</v>
      </c>
      <c r="AF24" s="2">
        <v>5955.6</v>
      </c>
      <c r="AG24" s="2">
        <v>1592.9</v>
      </c>
      <c r="AH24" s="2">
        <v>324</v>
      </c>
      <c r="AI24" s="2">
        <v>217</v>
      </c>
      <c r="AJ24" s="2">
        <v>2970.7000000000003</v>
      </c>
      <c r="AK24" s="2">
        <v>283.40000000000003</v>
      </c>
      <c r="AL24" s="2">
        <v>207.3</v>
      </c>
      <c r="AM24" s="2">
        <v>5395.4000000000005</v>
      </c>
      <c r="AN24" s="2">
        <v>3896.5</v>
      </c>
      <c r="AO24" s="2">
        <v>502.6</v>
      </c>
    </row>
    <row r="25" spans="1:41">
      <c r="A25" s="3">
        <v>36187</v>
      </c>
      <c r="B25" s="4">
        <v>6651.71</v>
      </c>
      <c r="C25" s="2">
        <v>493.3</v>
      </c>
      <c r="D25" s="2">
        <v>874.7</v>
      </c>
      <c r="E25" s="2">
        <v>321</v>
      </c>
      <c r="F25" s="2">
        <v>145.20000000000002</v>
      </c>
      <c r="G25" s="2">
        <v>887.90000000000009</v>
      </c>
      <c r="H25" s="2">
        <v>269.8</v>
      </c>
      <c r="I25" s="2">
        <v>17395.3</v>
      </c>
      <c r="J25" s="2">
        <v>405.90000000000003</v>
      </c>
      <c r="K25" s="2">
        <v>419.3</v>
      </c>
      <c r="L25" s="2">
        <v>490.70000000000005</v>
      </c>
      <c r="M25" s="2">
        <v>272</v>
      </c>
      <c r="N25" s="2">
        <v>343</v>
      </c>
      <c r="O25" s="2">
        <v>1595</v>
      </c>
      <c r="P25" s="2">
        <v>175.70000000000002</v>
      </c>
      <c r="Q25" s="2">
        <v>1440</v>
      </c>
      <c r="R25" s="2">
        <v>380.90000000000003</v>
      </c>
      <c r="S25" s="2">
        <v>1300</v>
      </c>
      <c r="T25" s="2">
        <v>237.5</v>
      </c>
      <c r="U25" s="2">
        <v>200.5</v>
      </c>
      <c r="V25" s="2">
        <v>511.6</v>
      </c>
      <c r="W25" s="2">
        <v>1065.2</v>
      </c>
      <c r="X25" s="2">
        <v>302.3</v>
      </c>
      <c r="Y25" s="2">
        <v>893.30000000000007</v>
      </c>
      <c r="Z25" s="2">
        <v>3312.9</v>
      </c>
      <c r="AA25" s="2">
        <v>3763.6000000000004</v>
      </c>
      <c r="AB25" s="2">
        <v>227</v>
      </c>
      <c r="AC25" s="2">
        <v>431.8</v>
      </c>
      <c r="AD25" s="2">
        <v>462.70000000000005</v>
      </c>
      <c r="AE25" s="2">
        <v>225.8</v>
      </c>
      <c r="AF25" s="2">
        <v>5937.8</v>
      </c>
      <c r="AG25" s="2">
        <v>1592.9</v>
      </c>
      <c r="AH25" s="2">
        <v>324</v>
      </c>
      <c r="AI25" s="2">
        <v>213.20000000000002</v>
      </c>
      <c r="AJ25" s="2">
        <v>2868.7000000000003</v>
      </c>
      <c r="AK25" s="2">
        <v>284.60000000000002</v>
      </c>
      <c r="AL25" s="2">
        <v>207.3</v>
      </c>
      <c r="AM25" s="2">
        <v>5116.3</v>
      </c>
      <c r="AN25" s="2">
        <v>3803</v>
      </c>
      <c r="AO25" s="2">
        <v>502.6</v>
      </c>
    </row>
    <row r="26" spans="1:41">
      <c r="A26" s="3">
        <v>36188</v>
      </c>
      <c r="B26" s="4">
        <v>6668.45</v>
      </c>
      <c r="C26" s="2">
        <v>490</v>
      </c>
      <c r="D26" s="2">
        <v>883.1</v>
      </c>
      <c r="E26" s="2">
        <v>320</v>
      </c>
      <c r="F26" s="2">
        <v>146.70000000000002</v>
      </c>
      <c r="G26" s="2">
        <v>889.90000000000009</v>
      </c>
      <c r="H26" s="2">
        <v>272.10000000000002</v>
      </c>
      <c r="I26" s="2">
        <v>17627.900000000001</v>
      </c>
      <c r="J26" s="2">
        <v>397.5</v>
      </c>
      <c r="K26" s="2">
        <v>421.90000000000003</v>
      </c>
      <c r="L26" s="2">
        <v>494.40000000000003</v>
      </c>
      <c r="M26" s="2">
        <v>272</v>
      </c>
      <c r="N26" s="2">
        <v>339.40000000000003</v>
      </c>
      <c r="O26" s="2">
        <v>1596.9</v>
      </c>
      <c r="P26" s="2">
        <v>172.9</v>
      </c>
      <c r="Q26" s="2">
        <v>1460.3000000000002</v>
      </c>
      <c r="R26" s="2">
        <v>375.8</v>
      </c>
      <c r="S26" s="2">
        <v>1305</v>
      </c>
      <c r="T26" s="2">
        <v>237.5</v>
      </c>
      <c r="U26" s="2">
        <v>198.70000000000002</v>
      </c>
      <c r="V26" s="2">
        <v>511.6</v>
      </c>
      <c r="W26" s="2">
        <v>1089.3</v>
      </c>
      <c r="X26" s="2">
        <v>304.3</v>
      </c>
      <c r="Y26" s="2">
        <v>913.30000000000007</v>
      </c>
      <c r="Z26" s="2">
        <v>3200</v>
      </c>
      <c r="AA26" s="2">
        <v>3710.8</v>
      </c>
      <c r="AB26" s="2">
        <v>221.10000000000002</v>
      </c>
      <c r="AC26" s="2">
        <v>420.5</v>
      </c>
      <c r="AD26" s="2">
        <v>464.90000000000003</v>
      </c>
      <c r="AE26" s="2">
        <v>237.3</v>
      </c>
      <c r="AF26" s="2">
        <v>5928.9000000000005</v>
      </c>
      <c r="AG26" s="2">
        <v>1581</v>
      </c>
      <c r="AH26" s="2">
        <v>324</v>
      </c>
      <c r="AI26" s="2">
        <v>209.5</v>
      </c>
      <c r="AJ26" s="2">
        <v>2932.4</v>
      </c>
      <c r="AK26" s="2">
        <v>284.60000000000002</v>
      </c>
      <c r="AL26" s="2">
        <v>205.10000000000002</v>
      </c>
      <c r="AM26" s="2">
        <v>5209.3</v>
      </c>
      <c r="AN26" s="2">
        <v>3740.6000000000004</v>
      </c>
      <c r="AO26" s="2">
        <v>492.3</v>
      </c>
    </row>
    <row r="27" spans="1:41">
      <c r="A27" s="3">
        <v>36189</v>
      </c>
      <c r="B27" s="4">
        <v>6729.56</v>
      </c>
      <c r="C27" s="2">
        <v>483.3</v>
      </c>
      <c r="D27" s="2">
        <v>874.7</v>
      </c>
      <c r="E27" s="2">
        <v>330</v>
      </c>
      <c r="F27" s="2">
        <v>146.1</v>
      </c>
      <c r="G27" s="2">
        <v>914.2</v>
      </c>
      <c r="H27" s="2">
        <v>264.5</v>
      </c>
      <c r="I27" s="2">
        <v>17514.5</v>
      </c>
      <c r="J27" s="2">
        <v>395.6</v>
      </c>
      <c r="K27" s="2">
        <v>441.1</v>
      </c>
      <c r="L27" s="2">
        <v>493.3</v>
      </c>
      <c r="M27" s="2">
        <v>272</v>
      </c>
      <c r="N27" s="2">
        <v>336.40000000000003</v>
      </c>
      <c r="O27" s="2">
        <v>1606.3000000000002</v>
      </c>
      <c r="P27" s="2">
        <v>172.4</v>
      </c>
      <c r="Q27" s="2">
        <v>1467.9</v>
      </c>
      <c r="R27" s="2">
        <v>369.1</v>
      </c>
      <c r="S27" s="2">
        <v>1300</v>
      </c>
      <c r="T27" s="2">
        <v>231.3</v>
      </c>
      <c r="U27" s="2">
        <v>199.20000000000002</v>
      </c>
      <c r="V27" s="2">
        <v>493</v>
      </c>
      <c r="W27" s="2">
        <v>1095.9000000000001</v>
      </c>
      <c r="X27" s="2">
        <v>301</v>
      </c>
      <c r="Y27" s="2">
        <v>904</v>
      </c>
      <c r="Z27" s="2">
        <v>3247.1000000000004</v>
      </c>
      <c r="AA27" s="2">
        <v>3696.4</v>
      </c>
      <c r="AB27" s="2">
        <v>221.10000000000002</v>
      </c>
      <c r="AC27" s="2">
        <v>420.5</v>
      </c>
      <c r="AD27" s="2">
        <v>459.5</v>
      </c>
      <c r="AE27" s="2">
        <v>250</v>
      </c>
      <c r="AF27" s="2">
        <v>5928.9000000000005</v>
      </c>
      <c r="AG27" s="2">
        <v>1564.4</v>
      </c>
      <c r="AH27" s="2">
        <v>335.20000000000005</v>
      </c>
      <c r="AI27" s="2">
        <v>204.5</v>
      </c>
      <c r="AJ27" s="2">
        <v>2741.2000000000003</v>
      </c>
      <c r="AK27" s="2">
        <v>283.40000000000003</v>
      </c>
      <c r="AL27" s="2">
        <v>202.20000000000002</v>
      </c>
      <c r="AM27" s="2">
        <v>5190.7000000000007</v>
      </c>
      <c r="AN27" s="2">
        <v>3678.3</v>
      </c>
      <c r="AO27" s="2">
        <v>492.3</v>
      </c>
    </row>
    <row r="28" spans="1:41">
      <c r="A28" s="3">
        <v>36192</v>
      </c>
      <c r="B28" s="4">
        <v>6765.4400000000005</v>
      </c>
      <c r="C28" s="2">
        <v>460</v>
      </c>
      <c r="D28" s="2">
        <v>841</v>
      </c>
      <c r="E28" s="2">
        <v>328</v>
      </c>
      <c r="F28" s="2">
        <v>145.20000000000002</v>
      </c>
      <c r="G28" s="2">
        <v>910.80000000000007</v>
      </c>
      <c r="H28" s="2">
        <v>274.7</v>
      </c>
      <c r="I28" s="2">
        <v>17674.400000000001</v>
      </c>
      <c r="J28" s="2">
        <v>402.5</v>
      </c>
      <c r="K28" s="2">
        <v>440.5</v>
      </c>
      <c r="L28" s="2">
        <v>497.5</v>
      </c>
      <c r="M28" s="2">
        <v>272.8</v>
      </c>
      <c r="N28" s="2">
        <v>327.3</v>
      </c>
      <c r="O28" s="2">
        <v>1620.5</v>
      </c>
      <c r="P28" s="2">
        <v>172.9</v>
      </c>
      <c r="Q28" s="2">
        <v>1475.6000000000001</v>
      </c>
      <c r="R28" s="2">
        <v>376.40000000000003</v>
      </c>
      <c r="S28" s="2">
        <v>1290</v>
      </c>
      <c r="T28" s="2">
        <v>227.5</v>
      </c>
      <c r="U28" s="2">
        <v>198.4</v>
      </c>
      <c r="V28" s="2">
        <v>500.5</v>
      </c>
      <c r="W28" s="2">
        <v>1100.3</v>
      </c>
      <c r="X28" s="2">
        <v>302.3</v>
      </c>
      <c r="Y28" s="2">
        <v>896.7</v>
      </c>
      <c r="Z28" s="2">
        <v>3200</v>
      </c>
      <c r="AA28" s="2">
        <v>3658</v>
      </c>
      <c r="AB28" s="2">
        <v>221.10000000000002</v>
      </c>
      <c r="AC28" s="2">
        <v>431.8</v>
      </c>
      <c r="AD28" s="2">
        <v>454.1</v>
      </c>
      <c r="AE28" s="2">
        <v>251.8</v>
      </c>
      <c r="AF28" s="2">
        <v>5866.7000000000007</v>
      </c>
      <c r="AG28" s="2">
        <v>1564.4</v>
      </c>
      <c r="AH28" s="2">
        <v>325.60000000000002</v>
      </c>
      <c r="AI28" s="2">
        <v>200</v>
      </c>
      <c r="AJ28" s="2">
        <v>2741.2000000000003</v>
      </c>
      <c r="AK28" s="2">
        <v>284.60000000000002</v>
      </c>
      <c r="AL28" s="2">
        <v>203.60000000000002</v>
      </c>
      <c r="AM28" s="2">
        <v>5395.4000000000005</v>
      </c>
      <c r="AN28" s="2">
        <v>3778</v>
      </c>
      <c r="AO28" s="2">
        <v>482.1</v>
      </c>
    </row>
    <row r="29" spans="1:41">
      <c r="A29" s="3">
        <v>36193</v>
      </c>
      <c r="B29" s="4">
        <v>6683.78</v>
      </c>
      <c r="C29" s="2">
        <v>476.70000000000005</v>
      </c>
      <c r="D29" s="2">
        <v>841</v>
      </c>
      <c r="E29" s="2">
        <v>320</v>
      </c>
      <c r="F29" s="2">
        <v>145.9</v>
      </c>
      <c r="G29" s="2">
        <v>883.1</v>
      </c>
      <c r="H29" s="2">
        <v>266</v>
      </c>
      <c r="I29" s="2">
        <v>17627.900000000001</v>
      </c>
      <c r="J29" s="2">
        <v>396</v>
      </c>
      <c r="K29" s="2">
        <v>431</v>
      </c>
      <c r="L29" s="2">
        <v>498.5</v>
      </c>
      <c r="M29" s="2">
        <v>272</v>
      </c>
      <c r="N29" s="2">
        <v>324.20000000000005</v>
      </c>
      <c r="O29" s="2">
        <v>1625.2</v>
      </c>
      <c r="P29" s="2">
        <v>172.9</v>
      </c>
      <c r="Q29" s="2">
        <v>1475.6000000000001</v>
      </c>
      <c r="R29" s="2">
        <v>369.90000000000003</v>
      </c>
      <c r="S29" s="2">
        <v>1305</v>
      </c>
      <c r="T29" s="2">
        <v>235</v>
      </c>
      <c r="U29" s="2">
        <v>199.5</v>
      </c>
      <c r="V29" s="2">
        <v>502.3</v>
      </c>
      <c r="W29" s="2">
        <v>1102.5</v>
      </c>
      <c r="X29" s="2">
        <v>296.40000000000003</v>
      </c>
      <c r="Y29" s="2">
        <v>893.30000000000007</v>
      </c>
      <c r="Z29" s="2">
        <v>3247.1000000000004</v>
      </c>
      <c r="AA29" s="2">
        <v>3638.8</v>
      </c>
      <c r="AB29" s="2">
        <v>216.8</v>
      </c>
      <c r="AC29" s="2">
        <v>420.5</v>
      </c>
      <c r="AD29" s="2">
        <v>453</v>
      </c>
      <c r="AE29" s="2">
        <v>247</v>
      </c>
      <c r="AF29" s="2">
        <v>5866.7000000000007</v>
      </c>
      <c r="AG29" s="2">
        <v>1564.4</v>
      </c>
      <c r="AH29" s="2">
        <v>324.8</v>
      </c>
      <c r="AI29" s="2">
        <v>201</v>
      </c>
      <c r="AJ29" s="2">
        <v>2753.9</v>
      </c>
      <c r="AK29" s="2">
        <v>282.3</v>
      </c>
      <c r="AL29" s="2">
        <v>207.3</v>
      </c>
      <c r="AM29" s="2">
        <v>5488.4000000000005</v>
      </c>
      <c r="AN29" s="2">
        <v>3753.1000000000004</v>
      </c>
      <c r="AO29" s="2">
        <v>471.8</v>
      </c>
    </row>
    <row r="30" spans="1:41">
      <c r="A30" s="3">
        <v>36194</v>
      </c>
      <c r="B30" s="4">
        <v>6721.51</v>
      </c>
      <c r="C30" s="2">
        <v>460</v>
      </c>
      <c r="D30" s="2">
        <v>832.6</v>
      </c>
      <c r="E30" s="2">
        <v>320</v>
      </c>
      <c r="F30" s="2">
        <v>147.1</v>
      </c>
      <c r="G30" s="2">
        <v>901.30000000000007</v>
      </c>
      <c r="H30" s="2">
        <v>269.40000000000003</v>
      </c>
      <c r="I30" s="2">
        <v>17441.900000000001</v>
      </c>
      <c r="J30" s="2">
        <v>396</v>
      </c>
      <c r="K30" s="2">
        <v>427.8</v>
      </c>
      <c r="L30" s="2">
        <v>498.5</v>
      </c>
      <c r="M30" s="2">
        <v>275.2</v>
      </c>
      <c r="N30" s="2">
        <v>327.3</v>
      </c>
      <c r="O30" s="2">
        <v>1625.2</v>
      </c>
      <c r="P30" s="2">
        <v>171.4</v>
      </c>
      <c r="Q30" s="2">
        <v>1473</v>
      </c>
      <c r="R30" s="2">
        <v>365.1</v>
      </c>
      <c r="S30" s="2">
        <v>1310</v>
      </c>
      <c r="T30" s="2">
        <v>236.20000000000002</v>
      </c>
      <c r="U30" s="2">
        <v>197.9</v>
      </c>
      <c r="V30" s="2">
        <v>502.3</v>
      </c>
      <c r="W30" s="2">
        <v>1109</v>
      </c>
      <c r="X30" s="2">
        <v>297</v>
      </c>
      <c r="Y30" s="2">
        <v>898.7</v>
      </c>
      <c r="Z30" s="2">
        <v>3270.6000000000004</v>
      </c>
      <c r="AA30" s="2">
        <v>3566.8</v>
      </c>
      <c r="AB30" s="2">
        <v>218.5</v>
      </c>
      <c r="AC30" s="2">
        <v>420.5</v>
      </c>
      <c r="AD30" s="2">
        <v>450.8</v>
      </c>
      <c r="AE30" s="2">
        <v>244.70000000000002</v>
      </c>
      <c r="AF30" s="2">
        <v>5893.3</v>
      </c>
      <c r="AG30" s="2">
        <v>1564.4</v>
      </c>
      <c r="AH30" s="2">
        <v>328</v>
      </c>
      <c r="AI30" s="2">
        <v>201</v>
      </c>
      <c r="AJ30" s="2">
        <v>2639.2000000000003</v>
      </c>
      <c r="AK30" s="2">
        <v>282.3</v>
      </c>
      <c r="AL30" s="2">
        <v>204.4</v>
      </c>
      <c r="AM30" s="2">
        <v>5525.6</v>
      </c>
      <c r="AN30" s="2">
        <v>3771.8</v>
      </c>
      <c r="AO30" s="2">
        <v>492.3</v>
      </c>
    </row>
    <row r="31" spans="1:41">
      <c r="A31" s="3">
        <v>36195</v>
      </c>
      <c r="B31" s="4">
        <v>6661.1</v>
      </c>
      <c r="C31" s="2">
        <v>460</v>
      </c>
      <c r="D31" s="2">
        <v>841</v>
      </c>
      <c r="E31" s="2">
        <v>320</v>
      </c>
      <c r="F31" s="2">
        <v>145.20000000000002</v>
      </c>
      <c r="G31" s="2">
        <v>889.90000000000009</v>
      </c>
      <c r="H31" s="2">
        <v>266</v>
      </c>
      <c r="I31" s="2">
        <v>17674.400000000001</v>
      </c>
      <c r="J31" s="2">
        <v>395.1</v>
      </c>
      <c r="K31" s="2">
        <v>423</v>
      </c>
      <c r="L31" s="2">
        <v>501.1</v>
      </c>
      <c r="M31" s="2">
        <v>272.8</v>
      </c>
      <c r="N31" s="2">
        <v>325.5</v>
      </c>
      <c r="O31" s="2">
        <v>1611</v>
      </c>
      <c r="P31" s="2">
        <v>170.5</v>
      </c>
      <c r="Q31" s="2">
        <v>1470.5</v>
      </c>
      <c r="R31" s="2">
        <v>361.1</v>
      </c>
      <c r="S31" s="2">
        <v>1280</v>
      </c>
      <c r="T31" s="2">
        <v>228.70000000000002</v>
      </c>
      <c r="U31" s="2">
        <v>198.4</v>
      </c>
      <c r="V31" s="2">
        <v>507</v>
      </c>
      <c r="W31" s="2">
        <v>1098.1000000000001</v>
      </c>
      <c r="X31" s="2">
        <v>299.7</v>
      </c>
      <c r="Y31" s="2">
        <v>893.30000000000007</v>
      </c>
      <c r="Z31" s="2">
        <v>3294.1000000000004</v>
      </c>
      <c r="AA31" s="2">
        <v>3489.9</v>
      </c>
      <c r="AB31" s="2">
        <v>218.5</v>
      </c>
      <c r="AC31" s="2">
        <v>420.5</v>
      </c>
      <c r="AD31" s="2">
        <v>447.6</v>
      </c>
      <c r="AE31" s="2">
        <v>234.70000000000002</v>
      </c>
      <c r="AF31" s="2">
        <v>5831.1</v>
      </c>
      <c r="AG31" s="2">
        <v>1550.2</v>
      </c>
      <c r="AH31" s="2">
        <v>328</v>
      </c>
      <c r="AI31" s="2">
        <v>202</v>
      </c>
      <c r="AJ31" s="2">
        <v>2741.2000000000003</v>
      </c>
      <c r="AK31" s="2">
        <v>281.10000000000002</v>
      </c>
      <c r="AL31" s="2">
        <v>205.10000000000002</v>
      </c>
      <c r="AM31" s="2">
        <v>5525.6</v>
      </c>
      <c r="AN31" s="2">
        <v>3725</v>
      </c>
      <c r="AO31" s="2">
        <v>482.1</v>
      </c>
    </row>
    <row r="32" spans="1:41">
      <c r="A32" s="3">
        <v>36196</v>
      </c>
      <c r="B32" s="4">
        <v>6633.37</v>
      </c>
      <c r="C32" s="2">
        <v>450</v>
      </c>
      <c r="D32" s="2">
        <v>857.80000000000007</v>
      </c>
      <c r="E32" s="2">
        <v>320</v>
      </c>
      <c r="F32" s="2">
        <v>143.30000000000001</v>
      </c>
      <c r="G32" s="2">
        <v>873.7</v>
      </c>
      <c r="H32" s="2">
        <v>256.60000000000002</v>
      </c>
      <c r="I32" s="2">
        <v>17488.400000000001</v>
      </c>
      <c r="J32" s="2">
        <v>393.6</v>
      </c>
      <c r="K32" s="2">
        <v>414.5</v>
      </c>
      <c r="L32" s="2">
        <v>502.1</v>
      </c>
      <c r="M32" s="2">
        <v>272.8</v>
      </c>
      <c r="N32" s="2">
        <v>321.20000000000005</v>
      </c>
      <c r="O32" s="2">
        <v>1625.2</v>
      </c>
      <c r="P32" s="2">
        <v>171.4</v>
      </c>
      <c r="Q32" s="2">
        <v>1470.5</v>
      </c>
      <c r="R32" s="2">
        <v>365.1</v>
      </c>
      <c r="S32" s="2">
        <v>1275</v>
      </c>
      <c r="T32" s="2">
        <v>230</v>
      </c>
      <c r="U32" s="2">
        <v>198.4</v>
      </c>
      <c r="V32" s="2">
        <v>507</v>
      </c>
      <c r="W32" s="2">
        <v>1052.1000000000001</v>
      </c>
      <c r="X32" s="2">
        <v>299</v>
      </c>
      <c r="Y32" s="2">
        <v>893.30000000000007</v>
      </c>
      <c r="Z32" s="2">
        <v>3294.1000000000004</v>
      </c>
      <c r="AA32" s="2">
        <v>3538</v>
      </c>
      <c r="AB32" s="2">
        <v>216.8</v>
      </c>
      <c r="AC32" s="2">
        <v>427.3</v>
      </c>
      <c r="AD32" s="2">
        <v>450.8</v>
      </c>
      <c r="AE32" s="2">
        <v>227.10000000000002</v>
      </c>
      <c r="AF32" s="2">
        <v>5742.2000000000007</v>
      </c>
      <c r="AG32" s="2">
        <v>1536</v>
      </c>
      <c r="AH32" s="2">
        <v>347.20000000000005</v>
      </c>
      <c r="AI32" s="2">
        <v>202</v>
      </c>
      <c r="AJ32" s="2">
        <v>2677.4</v>
      </c>
      <c r="AK32" s="2">
        <v>281.10000000000002</v>
      </c>
      <c r="AL32" s="2">
        <v>204.4</v>
      </c>
      <c r="AM32" s="2">
        <v>5581.4000000000005</v>
      </c>
      <c r="AN32" s="2">
        <v>3709.5</v>
      </c>
      <c r="AO32" s="2">
        <v>482.1</v>
      </c>
    </row>
    <row r="33" spans="1:41">
      <c r="A33" s="3">
        <v>36199</v>
      </c>
      <c r="B33" s="4">
        <v>6583.77</v>
      </c>
      <c r="C33" s="2">
        <v>466.70000000000005</v>
      </c>
      <c r="D33" s="2">
        <v>857.80000000000007</v>
      </c>
      <c r="E33" s="2">
        <v>320</v>
      </c>
      <c r="F33" s="2">
        <v>143.30000000000001</v>
      </c>
      <c r="G33" s="2">
        <v>865.6</v>
      </c>
      <c r="H33" s="2">
        <v>258.10000000000002</v>
      </c>
      <c r="I33" s="2">
        <v>17674.400000000001</v>
      </c>
      <c r="J33" s="2">
        <v>385.20000000000005</v>
      </c>
      <c r="K33" s="2">
        <v>412.40000000000003</v>
      </c>
      <c r="L33" s="2">
        <v>503.70000000000005</v>
      </c>
      <c r="M33" s="2">
        <v>276</v>
      </c>
      <c r="N33" s="2">
        <v>315.20000000000005</v>
      </c>
      <c r="O33" s="2">
        <v>1619.5</v>
      </c>
      <c r="P33" s="2">
        <v>170</v>
      </c>
      <c r="Q33" s="2">
        <v>1460.3000000000002</v>
      </c>
      <c r="R33" s="2">
        <v>363</v>
      </c>
      <c r="S33" s="2">
        <v>1290</v>
      </c>
      <c r="T33" s="2">
        <v>228.70000000000002</v>
      </c>
      <c r="U33" s="2">
        <v>199.5</v>
      </c>
      <c r="V33" s="2">
        <v>509.8</v>
      </c>
      <c r="W33" s="2">
        <v>997.30000000000007</v>
      </c>
      <c r="X33" s="2">
        <v>293.10000000000002</v>
      </c>
      <c r="Y33" s="2">
        <v>873.30000000000007</v>
      </c>
      <c r="Z33" s="2">
        <v>3247.1000000000004</v>
      </c>
      <c r="AA33" s="2">
        <v>3528.4</v>
      </c>
      <c r="AB33" s="2">
        <v>221.10000000000002</v>
      </c>
      <c r="AC33" s="2">
        <v>427.3</v>
      </c>
      <c r="AD33" s="2">
        <v>440</v>
      </c>
      <c r="AE33" s="2">
        <v>227.10000000000002</v>
      </c>
      <c r="AF33" s="2">
        <v>5653.3</v>
      </c>
      <c r="AG33" s="2">
        <v>1505.2</v>
      </c>
      <c r="AH33" s="2">
        <v>344</v>
      </c>
      <c r="AI33" s="2">
        <v>201.4</v>
      </c>
      <c r="AJ33" s="2">
        <v>2741.2000000000003</v>
      </c>
      <c r="AK33" s="2">
        <v>281.10000000000002</v>
      </c>
      <c r="AL33" s="2">
        <v>204.4</v>
      </c>
      <c r="AM33" s="2">
        <v>5600</v>
      </c>
      <c r="AN33" s="2">
        <v>3734.4</v>
      </c>
      <c r="AO33" s="2">
        <v>471.8</v>
      </c>
    </row>
    <row r="34" spans="1:41">
      <c r="A34" s="3">
        <v>36200</v>
      </c>
      <c r="B34" s="4">
        <v>6443.97</v>
      </c>
      <c r="C34" s="2">
        <v>460</v>
      </c>
      <c r="D34" s="2">
        <v>841</v>
      </c>
      <c r="E34" s="2">
        <v>320</v>
      </c>
      <c r="F34" s="2">
        <v>143.30000000000001</v>
      </c>
      <c r="G34" s="2">
        <v>840</v>
      </c>
      <c r="H34" s="2">
        <v>263.8</v>
      </c>
      <c r="I34" s="2">
        <v>17627.900000000001</v>
      </c>
      <c r="J34" s="2">
        <v>383.5</v>
      </c>
      <c r="K34" s="2">
        <v>399.1</v>
      </c>
      <c r="L34" s="2">
        <v>503.1</v>
      </c>
      <c r="M34" s="2">
        <v>272</v>
      </c>
      <c r="N34" s="2">
        <v>315.20000000000005</v>
      </c>
      <c r="O34" s="2">
        <v>1615.7</v>
      </c>
      <c r="P34" s="2">
        <v>170</v>
      </c>
      <c r="Q34" s="2">
        <v>1467.9</v>
      </c>
      <c r="R34" s="2">
        <v>364.8</v>
      </c>
      <c r="S34" s="2">
        <v>1280</v>
      </c>
      <c r="T34" s="2">
        <v>226.20000000000002</v>
      </c>
      <c r="U34" s="2">
        <v>198.9</v>
      </c>
      <c r="V34" s="2">
        <v>508.8</v>
      </c>
      <c r="W34" s="2">
        <v>986.30000000000007</v>
      </c>
      <c r="X34" s="2">
        <v>288.5</v>
      </c>
      <c r="Y34" s="2">
        <v>874.7</v>
      </c>
      <c r="Z34" s="2">
        <v>3200</v>
      </c>
      <c r="AA34" s="2">
        <v>3456.3</v>
      </c>
      <c r="AB34" s="2">
        <v>216.8</v>
      </c>
      <c r="AC34" s="2">
        <v>422.70000000000005</v>
      </c>
      <c r="AD34" s="2">
        <v>440</v>
      </c>
      <c r="AE34" s="2">
        <v>227.10000000000002</v>
      </c>
      <c r="AF34" s="2">
        <v>5626.7000000000007</v>
      </c>
      <c r="AG34" s="2">
        <v>1486.2</v>
      </c>
      <c r="AH34" s="2">
        <v>336.5</v>
      </c>
      <c r="AI34" s="2">
        <v>200.5</v>
      </c>
      <c r="AJ34" s="2">
        <v>2651.9</v>
      </c>
      <c r="AK34" s="2">
        <v>280</v>
      </c>
      <c r="AL34" s="2">
        <v>204.4</v>
      </c>
      <c r="AM34" s="2">
        <v>5544.2000000000007</v>
      </c>
      <c r="AN34" s="2">
        <v>3563</v>
      </c>
      <c r="AO34" s="2">
        <v>471.8</v>
      </c>
    </row>
    <row r="35" spans="1:41">
      <c r="A35" s="3">
        <v>36201</v>
      </c>
      <c r="B35" s="4">
        <v>6400.71</v>
      </c>
      <c r="C35" s="2">
        <v>480</v>
      </c>
      <c r="D35" s="2">
        <v>866.30000000000007</v>
      </c>
      <c r="E35" s="2">
        <v>318</v>
      </c>
      <c r="F35" s="2">
        <v>141.4</v>
      </c>
      <c r="G35" s="2">
        <v>832.6</v>
      </c>
      <c r="H35" s="2">
        <v>264.2</v>
      </c>
      <c r="I35" s="2">
        <v>17674.400000000001</v>
      </c>
      <c r="J35" s="2">
        <v>376.8</v>
      </c>
      <c r="K35" s="2">
        <v>409.70000000000005</v>
      </c>
      <c r="L35" s="2">
        <v>503.70000000000005</v>
      </c>
      <c r="M35" s="2">
        <v>273.60000000000002</v>
      </c>
      <c r="N35" s="2">
        <v>311.5</v>
      </c>
      <c r="O35" s="2">
        <v>1643.1000000000001</v>
      </c>
      <c r="P35" s="2">
        <v>171</v>
      </c>
      <c r="Q35" s="2">
        <v>1452.7</v>
      </c>
      <c r="R35" s="2">
        <v>361.1</v>
      </c>
      <c r="S35" s="2">
        <v>1270</v>
      </c>
      <c r="T35" s="2">
        <v>225</v>
      </c>
      <c r="U35" s="2">
        <v>198.70000000000002</v>
      </c>
      <c r="V35" s="2">
        <v>513.5</v>
      </c>
      <c r="W35" s="2">
        <v>975.30000000000007</v>
      </c>
      <c r="X35" s="2">
        <v>303</v>
      </c>
      <c r="Y35" s="2">
        <v>886.7</v>
      </c>
      <c r="Z35" s="2">
        <v>3270.6000000000004</v>
      </c>
      <c r="AA35" s="2">
        <v>3408.3</v>
      </c>
      <c r="AB35" s="2">
        <v>219.4</v>
      </c>
      <c r="AC35" s="2">
        <v>422.70000000000005</v>
      </c>
      <c r="AD35" s="2">
        <v>427</v>
      </c>
      <c r="AE35" s="2">
        <v>225.5</v>
      </c>
      <c r="AF35" s="2">
        <v>5475.6</v>
      </c>
      <c r="AG35" s="2">
        <v>1469.6000000000001</v>
      </c>
      <c r="AH35" s="2">
        <v>336</v>
      </c>
      <c r="AI35" s="2">
        <v>199.5</v>
      </c>
      <c r="AJ35" s="2">
        <v>2741.2000000000003</v>
      </c>
      <c r="AK35" s="2">
        <v>278.90000000000003</v>
      </c>
      <c r="AL35" s="2">
        <v>207.3</v>
      </c>
      <c r="AM35" s="2">
        <v>5581.4000000000005</v>
      </c>
      <c r="AN35" s="2">
        <v>3566.1000000000004</v>
      </c>
      <c r="AO35" s="2">
        <v>492.3</v>
      </c>
    </row>
    <row r="36" spans="1:41">
      <c r="A36" s="3">
        <v>36202</v>
      </c>
      <c r="B36" s="4">
        <v>6490.81</v>
      </c>
      <c r="C36" s="2">
        <v>460</v>
      </c>
      <c r="D36" s="2">
        <v>841.90000000000009</v>
      </c>
      <c r="E36" s="2">
        <v>320</v>
      </c>
      <c r="F36" s="2">
        <v>140.80000000000001</v>
      </c>
      <c r="G36" s="2">
        <v>858.90000000000009</v>
      </c>
      <c r="H36" s="2">
        <v>267.2</v>
      </c>
      <c r="I36" s="2">
        <v>17581.400000000001</v>
      </c>
      <c r="J36" s="2">
        <v>378</v>
      </c>
      <c r="K36" s="2">
        <v>424.6</v>
      </c>
      <c r="L36" s="2">
        <v>501.1</v>
      </c>
      <c r="M36" s="2">
        <v>268.8</v>
      </c>
      <c r="N36" s="2">
        <v>303</v>
      </c>
      <c r="O36" s="2">
        <v>1643.1000000000001</v>
      </c>
      <c r="P36" s="2">
        <v>171</v>
      </c>
      <c r="Q36" s="2">
        <v>1455.2</v>
      </c>
      <c r="R36" s="2">
        <v>365.1</v>
      </c>
      <c r="S36" s="2">
        <v>1255</v>
      </c>
      <c r="T36" s="2">
        <v>226.20000000000002</v>
      </c>
      <c r="U36" s="2">
        <v>197.3</v>
      </c>
      <c r="V36" s="2">
        <v>525.6</v>
      </c>
      <c r="W36" s="2">
        <v>964.40000000000009</v>
      </c>
      <c r="X36" s="2">
        <v>301.60000000000002</v>
      </c>
      <c r="Y36" s="2">
        <v>906.7</v>
      </c>
      <c r="Z36" s="2">
        <v>3279.4</v>
      </c>
      <c r="AA36" s="2">
        <v>3494.8</v>
      </c>
      <c r="AB36" s="2">
        <v>212.60000000000002</v>
      </c>
      <c r="AC36" s="2">
        <v>422.70000000000005</v>
      </c>
      <c r="AD36" s="2">
        <v>430.3</v>
      </c>
      <c r="AE36" s="2">
        <v>227.10000000000002</v>
      </c>
      <c r="AF36" s="2">
        <v>5484.4000000000005</v>
      </c>
      <c r="AG36" s="2">
        <v>1453</v>
      </c>
      <c r="AH36" s="2">
        <v>332.5</v>
      </c>
      <c r="AI36" s="2">
        <v>199.5</v>
      </c>
      <c r="AJ36" s="2">
        <v>2741.2000000000003</v>
      </c>
      <c r="AK36" s="2">
        <v>278.90000000000003</v>
      </c>
      <c r="AL36" s="2">
        <v>207.3</v>
      </c>
      <c r="AM36" s="2">
        <v>5544.2000000000007</v>
      </c>
      <c r="AN36" s="2">
        <v>3584.8</v>
      </c>
      <c r="AO36" s="2">
        <v>471.8</v>
      </c>
    </row>
    <row r="37" spans="1:41">
      <c r="A37" s="3">
        <v>36203</v>
      </c>
      <c r="B37" s="4">
        <v>6433.6900000000005</v>
      </c>
      <c r="C37" s="2">
        <v>453.3</v>
      </c>
      <c r="D37" s="2">
        <v>866.30000000000007</v>
      </c>
      <c r="E37" s="2">
        <v>322</v>
      </c>
      <c r="F37" s="2">
        <v>143.30000000000001</v>
      </c>
      <c r="G37" s="2">
        <v>843.40000000000009</v>
      </c>
      <c r="H37" s="2">
        <v>264.2</v>
      </c>
      <c r="I37" s="2">
        <v>17674.400000000001</v>
      </c>
      <c r="J37" s="2">
        <v>376.3</v>
      </c>
      <c r="K37" s="2">
        <v>426.20000000000005</v>
      </c>
      <c r="L37" s="2">
        <v>499.5</v>
      </c>
      <c r="M37" s="2">
        <v>264</v>
      </c>
      <c r="N37" s="2">
        <v>295.8</v>
      </c>
      <c r="O37" s="2">
        <v>1614.8000000000002</v>
      </c>
      <c r="P37" s="2">
        <v>171</v>
      </c>
      <c r="Q37" s="2">
        <v>1447.6000000000001</v>
      </c>
      <c r="R37" s="2">
        <v>363.8</v>
      </c>
      <c r="S37" s="2">
        <v>1270</v>
      </c>
      <c r="T37" s="2">
        <v>227.5</v>
      </c>
      <c r="U37" s="2">
        <v>192</v>
      </c>
      <c r="V37" s="2">
        <v>530.20000000000005</v>
      </c>
      <c r="W37" s="2">
        <v>986.30000000000007</v>
      </c>
      <c r="X37" s="2">
        <v>303.60000000000002</v>
      </c>
      <c r="Y37" s="2">
        <v>926.7</v>
      </c>
      <c r="Z37" s="2">
        <v>3341.2000000000003</v>
      </c>
      <c r="AA37" s="2">
        <v>3489.9</v>
      </c>
      <c r="AB37" s="2">
        <v>215.10000000000002</v>
      </c>
      <c r="AC37" s="2">
        <v>422.70000000000005</v>
      </c>
      <c r="AD37" s="2">
        <v>417.3</v>
      </c>
      <c r="AE37" s="2">
        <v>229.60000000000002</v>
      </c>
      <c r="AF37" s="2">
        <v>5395.6</v>
      </c>
      <c r="AG37" s="2">
        <v>1434.1000000000001</v>
      </c>
      <c r="AH37" s="2">
        <v>328.8</v>
      </c>
      <c r="AI37" s="2">
        <v>199.5</v>
      </c>
      <c r="AJ37" s="2">
        <v>2804.9</v>
      </c>
      <c r="AK37" s="2">
        <v>277.7</v>
      </c>
      <c r="AL37" s="2">
        <v>208.70000000000002</v>
      </c>
      <c r="AM37" s="2">
        <v>5544.2000000000007</v>
      </c>
      <c r="AN37" s="2">
        <v>3578.5</v>
      </c>
      <c r="AO37" s="2">
        <v>471.8</v>
      </c>
    </row>
    <row r="38" spans="1:41">
      <c r="A38" s="3">
        <v>36206</v>
      </c>
      <c r="B38" s="4">
        <v>6447.58</v>
      </c>
      <c r="C38" s="2">
        <v>456.70000000000005</v>
      </c>
      <c r="D38" s="2">
        <v>849.40000000000009</v>
      </c>
      <c r="E38" s="2">
        <v>322</v>
      </c>
      <c r="F38" s="2">
        <v>143.30000000000001</v>
      </c>
      <c r="G38" s="2">
        <v>837.30000000000007</v>
      </c>
      <c r="H38" s="2">
        <v>269.10000000000002</v>
      </c>
      <c r="I38" s="2">
        <v>17488.400000000001</v>
      </c>
      <c r="J38" s="2">
        <v>387.70000000000005</v>
      </c>
      <c r="K38" s="2">
        <v>427.8</v>
      </c>
      <c r="L38" s="2">
        <v>502.6</v>
      </c>
      <c r="M38" s="2">
        <v>262.40000000000003</v>
      </c>
      <c r="N38" s="2">
        <v>281.8</v>
      </c>
      <c r="O38" s="2">
        <v>1606.3000000000002</v>
      </c>
      <c r="P38" s="2">
        <v>171</v>
      </c>
      <c r="Q38" s="2">
        <v>1452.7</v>
      </c>
      <c r="R38" s="2">
        <v>364</v>
      </c>
      <c r="S38" s="2">
        <v>1260</v>
      </c>
      <c r="T38" s="2">
        <v>226.20000000000002</v>
      </c>
      <c r="U38" s="2">
        <v>194.70000000000002</v>
      </c>
      <c r="V38" s="2">
        <v>534.9</v>
      </c>
      <c r="W38" s="2">
        <v>1012.6</v>
      </c>
      <c r="X38" s="2">
        <v>318</v>
      </c>
      <c r="Y38" s="2">
        <v>934.7</v>
      </c>
      <c r="Z38" s="2">
        <v>3247.1000000000004</v>
      </c>
      <c r="AA38" s="2">
        <v>3576.4</v>
      </c>
      <c r="AB38" s="2">
        <v>214.3</v>
      </c>
      <c r="AC38" s="2">
        <v>422.20000000000005</v>
      </c>
      <c r="AD38" s="2">
        <v>409.70000000000005</v>
      </c>
      <c r="AE38" s="2">
        <v>228.3</v>
      </c>
      <c r="AF38" s="2">
        <v>5333.3</v>
      </c>
      <c r="AG38" s="2">
        <v>1450.7</v>
      </c>
      <c r="AH38" s="2">
        <v>336.5</v>
      </c>
      <c r="AI38" s="2">
        <v>194.5</v>
      </c>
      <c r="AJ38" s="2">
        <v>2804.9</v>
      </c>
      <c r="AK38" s="2">
        <v>277.7</v>
      </c>
      <c r="AL38" s="2">
        <v>207.3</v>
      </c>
      <c r="AM38" s="2">
        <v>5544.2000000000007</v>
      </c>
      <c r="AN38" s="2">
        <v>3678.3</v>
      </c>
      <c r="AO38" s="2">
        <v>471.8</v>
      </c>
    </row>
    <row r="39" spans="1:41">
      <c r="A39" s="3">
        <v>36207</v>
      </c>
      <c r="B39" s="4">
        <v>6386.4800000000005</v>
      </c>
      <c r="C39" s="2">
        <v>466.70000000000005</v>
      </c>
      <c r="D39" s="2">
        <v>857.80000000000007</v>
      </c>
      <c r="E39" s="2">
        <v>316</v>
      </c>
      <c r="F39" s="2">
        <v>143.30000000000001</v>
      </c>
      <c r="G39" s="2">
        <v>824.5</v>
      </c>
      <c r="H39" s="2">
        <v>257.40000000000003</v>
      </c>
      <c r="I39" s="2">
        <v>18139.5</v>
      </c>
      <c r="J39" s="2">
        <v>390.1</v>
      </c>
      <c r="K39" s="2">
        <v>424.6</v>
      </c>
      <c r="L39" s="2">
        <v>501.1</v>
      </c>
      <c r="M39" s="2">
        <v>268</v>
      </c>
      <c r="N39" s="2">
        <v>287.90000000000003</v>
      </c>
      <c r="O39" s="2">
        <v>1589.3000000000002</v>
      </c>
      <c r="P39" s="2">
        <v>171</v>
      </c>
      <c r="Q39" s="2">
        <v>1460.3000000000002</v>
      </c>
      <c r="R39" s="2">
        <v>365.1</v>
      </c>
      <c r="S39" s="2">
        <v>1275</v>
      </c>
      <c r="T39" s="2">
        <v>227.5</v>
      </c>
      <c r="U39" s="2">
        <v>197.3</v>
      </c>
      <c r="V39" s="2">
        <v>526.5</v>
      </c>
      <c r="W39" s="2">
        <v>973.2</v>
      </c>
      <c r="X39" s="2">
        <v>306.2</v>
      </c>
      <c r="Y39" s="2">
        <v>960</v>
      </c>
      <c r="Z39" s="2">
        <v>3247.1000000000004</v>
      </c>
      <c r="AA39" s="2">
        <v>3542.8</v>
      </c>
      <c r="AB39" s="2">
        <v>212.60000000000002</v>
      </c>
      <c r="AC39" s="2">
        <v>422.20000000000005</v>
      </c>
      <c r="AD39" s="2">
        <v>406.5</v>
      </c>
      <c r="AE39" s="2">
        <v>227.10000000000002</v>
      </c>
      <c r="AF39" s="2">
        <v>5271.1</v>
      </c>
      <c r="AG39" s="2">
        <v>1427</v>
      </c>
      <c r="AH39" s="2">
        <v>336.5</v>
      </c>
      <c r="AI39" s="2">
        <v>193.10000000000002</v>
      </c>
      <c r="AJ39" s="2">
        <v>2868.7000000000003</v>
      </c>
      <c r="AK39" s="2">
        <v>278.90000000000003</v>
      </c>
      <c r="AL39" s="2">
        <v>208</v>
      </c>
      <c r="AM39" s="2">
        <v>5544.2000000000007</v>
      </c>
      <c r="AN39" s="2">
        <v>3678.3</v>
      </c>
      <c r="AO39" s="2">
        <v>492.3</v>
      </c>
    </row>
    <row r="40" spans="1:41">
      <c r="A40" s="3">
        <v>36208</v>
      </c>
      <c r="B40" s="4">
        <v>6324.67</v>
      </c>
      <c r="C40" s="2">
        <v>461.5</v>
      </c>
      <c r="D40" s="2">
        <v>847.30000000000007</v>
      </c>
      <c r="E40" s="2">
        <v>314</v>
      </c>
      <c r="F40" s="2">
        <v>143.30000000000001</v>
      </c>
      <c r="G40" s="2">
        <v>813</v>
      </c>
      <c r="H40" s="2">
        <v>249.4</v>
      </c>
      <c r="I40" s="2">
        <v>17907</v>
      </c>
      <c r="J40" s="2">
        <v>385.20000000000005</v>
      </c>
      <c r="K40" s="2">
        <v>421.40000000000003</v>
      </c>
      <c r="L40" s="2">
        <v>498.5</v>
      </c>
      <c r="M40" s="2">
        <v>270.40000000000003</v>
      </c>
      <c r="N40" s="2">
        <v>281.8</v>
      </c>
      <c r="O40" s="2">
        <v>1615.7</v>
      </c>
      <c r="P40" s="2">
        <v>171.9</v>
      </c>
      <c r="Q40" s="2">
        <v>1437.5</v>
      </c>
      <c r="R40" s="2">
        <v>369.1</v>
      </c>
      <c r="S40" s="2">
        <v>1230</v>
      </c>
      <c r="T40" s="2">
        <v>225</v>
      </c>
      <c r="U40" s="2">
        <v>200</v>
      </c>
      <c r="V40" s="2">
        <v>520.9</v>
      </c>
      <c r="W40" s="2">
        <v>924.90000000000009</v>
      </c>
      <c r="X40" s="2">
        <v>299.7</v>
      </c>
      <c r="Y40" s="2">
        <v>940</v>
      </c>
      <c r="Z40" s="2">
        <v>3294.1000000000004</v>
      </c>
      <c r="AA40" s="2">
        <v>3528.4</v>
      </c>
      <c r="AB40" s="2">
        <v>202.4</v>
      </c>
      <c r="AC40" s="2">
        <v>422.20000000000005</v>
      </c>
      <c r="AD40" s="2">
        <v>405.40000000000003</v>
      </c>
      <c r="AE40" s="2">
        <v>220.70000000000002</v>
      </c>
      <c r="AF40" s="2">
        <v>5306.7000000000007</v>
      </c>
      <c r="AG40" s="2">
        <v>1422.2</v>
      </c>
      <c r="AH40" s="2">
        <v>336.5</v>
      </c>
      <c r="AI40" s="2">
        <v>202.5</v>
      </c>
      <c r="AJ40" s="2">
        <v>2855.9</v>
      </c>
      <c r="AK40" s="2">
        <v>278.90000000000003</v>
      </c>
      <c r="AL40" s="2">
        <v>205.10000000000002</v>
      </c>
      <c r="AM40" s="2">
        <v>5581.4000000000005</v>
      </c>
      <c r="AN40" s="2">
        <v>3668.9</v>
      </c>
      <c r="AO40" s="2">
        <v>482.1</v>
      </c>
    </row>
    <row r="41" spans="1:41">
      <c r="A41" s="3">
        <v>36209</v>
      </c>
      <c r="B41" s="4">
        <v>6364.07</v>
      </c>
      <c r="C41" s="2">
        <v>450</v>
      </c>
      <c r="D41" s="2">
        <v>853.6</v>
      </c>
      <c r="E41" s="2">
        <v>310</v>
      </c>
      <c r="F41" s="2">
        <v>143.30000000000001</v>
      </c>
      <c r="G41" s="2">
        <v>817.80000000000007</v>
      </c>
      <c r="H41" s="2">
        <v>247.9</v>
      </c>
      <c r="I41" s="2">
        <v>17953.5</v>
      </c>
      <c r="J41" s="2">
        <v>378</v>
      </c>
      <c r="K41" s="2">
        <v>416.6</v>
      </c>
      <c r="L41" s="2">
        <v>498</v>
      </c>
      <c r="M41" s="2">
        <v>270.40000000000003</v>
      </c>
      <c r="N41" s="2">
        <v>289.7</v>
      </c>
      <c r="O41" s="2">
        <v>1606.3000000000002</v>
      </c>
      <c r="P41" s="2">
        <v>171</v>
      </c>
      <c r="Q41" s="2">
        <v>1434.9</v>
      </c>
      <c r="R41" s="2">
        <v>371</v>
      </c>
      <c r="S41" s="2">
        <v>1205</v>
      </c>
      <c r="T41" s="2">
        <v>225</v>
      </c>
      <c r="U41" s="2">
        <v>198.10000000000002</v>
      </c>
      <c r="V41" s="2">
        <v>511.6</v>
      </c>
      <c r="W41" s="2">
        <v>927.1</v>
      </c>
      <c r="X41" s="2">
        <v>297</v>
      </c>
      <c r="Y41" s="2">
        <v>960</v>
      </c>
      <c r="Z41" s="2">
        <v>3341.2000000000003</v>
      </c>
      <c r="AA41" s="2">
        <v>3432.3</v>
      </c>
      <c r="AB41" s="2">
        <v>204.10000000000002</v>
      </c>
      <c r="AC41" s="2">
        <v>421.8</v>
      </c>
      <c r="AD41" s="2">
        <v>403.20000000000005</v>
      </c>
      <c r="AE41" s="2">
        <v>223.20000000000002</v>
      </c>
      <c r="AF41" s="2">
        <v>5164.4000000000005</v>
      </c>
      <c r="AG41" s="2">
        <v>1400.9</v>
      </c>
      <c r="AH41" s="2">
        <v>328.8</v>
      </c>
      <c r="AI41" s="2">
        <v>199</v>
      </c>
      <c r="AJ41" s="2">
        <v>2804.9</v>
      </c>
      <c r="AK41" s="2">
        <v>278.90000000000003</v>
      </c>
      <c r="AL41" s="2">
        <v>205.10000000000002</v>
      </c>
      <c r="AM41" s="2">
        <v>5618.6</v>
      </c>
      <c r="AN41" s="2">
        <v>3553.6000000000004</v>
      </c>
      <c r="AO41" s="2">
        <v>482.1</v>
      </c>
    </row>
    <row r="42" spans="1:41">
      <c r="A42" s="3">
        <v>36210</v>
      </c>
      <c r="B42" s="4">
        <v>6409.54</v>
      </c>
      <c r="C42" s="2">
        <v>450</v>
      </c>
      <c r="D42" s="2">
        <v>847.30000000000007</v>
      </c>
      <c r="E42" s="2">
        <v>313</v>
      </c>
      <c r="F42" s="2">
        <v>144.20000000000002</v>
      </c>
      <c r="G42" s="2">
        <v>830.6</v>
      </c>
      <c r="H42" s="2">
        <v>249.10000000000002</v>
      </c>
      <c r="I42" s="2">
        <v>17767.400000000001</v>
      </c>
      <c r="J42" s="2">
        <v>371.40000000000003</v>
      </c>
      <c r="K42" s="2">
        <v>418.70000000000005</v>
      </c>
      <c r="L42" s="2">
        <v>497.5</v>
      </c>
      <c r="M42" s="2">
        <v>272</v>
      </c>
      <c r="N42" s="2">
        <v>297</v>
      </c>
      <c r="O42" s="2">
        <v>1606.3000000000002</v>
      </c>
      <c r="P42" s="2">
        <v>171.4</v>
      </c>
      <c r="Q42" s="2">
        <v>1422.2</v>
      </c>
      <c r="R42" s="2">
        <v>375.8</v>
      </c>
      <c r="S42" s="2">
        <v>1200</v>
      </c>
      <c r="T42" s="2">
        <v>228.70000000000002</v>
      </c>
      <c r="U42" s="2">
        <v>197.60000000000002</v>
      </c>
      <c r="V42" s="2">
        <v>519.1</v>
      </c>
      <c r="W42" s="2">
        <v>931.5</v>
      </c>
      <c r="X42" s="2">
        <v>290.5</v>
      </c>
      <c r="Y42" s="2">
        <v>980</v>
      </c>
      <c r="Z42" s="2">
        <v>3284.7000000000003</v>
      </c>
      <c r="AA42" s="2">
        <v>3422.7000000000003</v>
      </c>
      <c r="AB42" s="2">
        <v>208.3</v>
      </c>
      <c r="AC42" s="2">
        <v>420.5</v>
      </c>
      <c r="AD42" s="2">
        <v>405.40000000000003</v>
      </c>
      <c r="AE42" s="2">
        <v>224.5</v>
      </c>
      <c r="AF42" s="2">
        <v>5173.3</v>
      </c>
      <c r="AG42" s="2">
        <v>1393.8000000000002</v>
      </c>
      <c r="AH42" s="2">
        <v>336.5</v>
      </c>
      <c r="AI42" s="2">
        <v>202</v>
      </c>
      <c r="AJ42" s="2">
        <v>2804.9</v>
      </c>
      <c r="AK42" s="2">
        <v>278.90000000000003</v>
      </c>
      <c r="AL42" s="2">
        <v>208</v>
      </c>
      <c r="AM42" s="2">
        <v>5581.4000000000005</v>
      </c>
      <c r="AN42" s="2">
        <v>3553.6000000000004</v>
      </c>
      <c r="AO42" s="2">
        <v>492.3</v>
      </c>
    </row>
    <row r="43" spans="1:41">
      <c r="A43" s="3">
        <v>36213</v>
      </c>
      <c r="B43" s="4">
        <v>6504.55</v>
      </c>
      <c r="C43" s="2">
        <v>446.70000000000005</v>
      </c>
      <c r="D43" s="2">
        <v>820</v>
      </c>
      <c r="E43" s="2">
        <v>309</v>
      </c>
      <c r="F43" s="2">
        <v>145.20000000000002</v>
      </c>
      <c r="G43" s="2">
        <v>873.7</v>
      </c>
      <c r="H43" s="2">
        <v>250.60000000000002</v>
      </c>
      <c r="I43" s="2">
        <v>18046.5</v>
      </c>
      <c r="J43" s="2">
        <v>367.40000000000003</v>
      </c>
      <c r="K43" s="2">
        <v>421.40000000000003</v>
      </c>
      <c r="L43" s="2">
        <v>496.40000000000003</v>
      </c>
      <c r="M43" s="2">
        <v>272</v>
      </c>
      <c r="N43" s="2">
        <v>306.10000000000002</v>
      </c>
      <c r="O43" s="2">
        <v>1605.4</v>
      </c>
      <c r="P43" s="2">
        <v>171.4</v>
      </c>
      <c r="Q43" s="2">
        <v>1376.5</v>
      </c>
      <c r="R43" s="2">
        <v>381.20000000000005</v>
      </c>
      <c r="S43" s="2">
        <v>1190</v>
      </c>
      <c r="T43" s="2">
        <v>227.5</v>
      </c>
      <c r="U43" s="2">
        <v>197.3</v>
      </c>
      <c r="V43" s="2">
        <v>547.9</v>
      </c>
      <c r="W43" s="2">
        <v>964.40000000000009</v>
      </c>
      <c r="X43" s="2">
        <v>291.8</v>
      </c>
      <c r="Y43" s="2">
        <v>980</v>
      </c>
      <c r="Z43" s="2">
        <v>3294.1000000000004</v>
      </c>
      <c r="AA43" s="2">
        <v>3456.3</v>
      </c>
      <c r="AB43" s="2">
        <v>216</v>
      </c>
      <c r="AC43" s="2">
        <v>422.70000000000005</v>
      </c>
      <c r="AD43" s="2">
        <v>421.6</v>
      </c>
      <c r="AE43" s="2">
        <v>229.60000000000002</v>
      </c>
      <c r="AF43" s="2">
        <v>5182.2000000000007</v>
      </c>
      <c r="AG43" s="2">
        <v>1386.7</v>
      </c>
      <c r="AH43" s="2">
        <v>330.40000000000003</v>
      </c>
      <c r="AI43" s="2">
        <v>202</v>
      </c>
      <c r="AJ43" s="2">
        <v>2804.9</v>
      </c>
      <c r="AK43" s="2">
        <v>268.60000000000002</v>
      </c>
      <c r="AL43" s="2">
        <v>203.60000000000002</v>
      </c>
      <c r="AM43" s="2">
        <v>5618.6</v>
      </c>
      <c r="AN43" s="2">
        <v>3553.6000000000004</v>
      </c>
      <c r="AO43" s="2">
        <v>482.1</v>
      </c>
    </row>
    <row r="44" spans="1:41">
      <c r="A44" s="3">
        <v>36214</v>
      </c>
      <c r="B44" s="4">
        <v>6454.74</v>
      </c>
      <c r="C44" s="2">
        <v>426.70000000000005</v>
      </c>
      <c r="D44" s="2">
        <v>815.80000000000007</v>
      </c>
      <c r="E44" s="2">
        <v>315</v>
      </c>
      <c r="F44" s="2">
        <v>145.4</v>
      </c>
      <c r="G44" s="2">
        <v>861.6</v>
      </c>
      <c r="H44" s="2">
        <v>246.8</v>
      </c>
      <c r="I44" s="2">
        <v>18279.100000000002</v>
      </c>
      <c r="J44" s="2">
        <v>368.90000000000003</v>
      </c>
      <c r="K44" s="2">
        <v>425.1</v>
      </c>
      <c r="L44" s="2">
        <v>495.90000000000003</v>
      </c>
      <c r="M44" s="2">
        <v>265.60000000000002</v>
      </c>
      <c r="N44" s="2">
        <v>309.10000000000002</v>
      </c>
      <c r="O44" s="2">
        <v>1597.8000000000002</v>
      </c>
      <c r="P44" s="2">
        <v>171.4</v>
      </c>
      <c r="Q44" s="2">
        <v>1391.7</v>
      </c>
      <c r="R44" s="2">
        <v>381.20000000000005</v>
      </c>
      <c r="S44" s="2">
        <v>1175</v>
      </c>
      <c r="T44" s="2">
        <v>228.70000000000002</v>
      </c>
      <c r="U44" s="2">
        <v>195.20000000000002</v>
      </c>
      <c r="V44" s="2">
        <v>539.5</v>
      </c>
      <c r="W44" s="2">
        <v>957.80000000000007</v>
      </c>
      <c r="X44" s="2">
        <v>292.5</v>
      </c>
      <c r="Y44" s="2">
        <v>962.7</v>
      </c>
      <c r="Z44" s="2">
        <v>3294.1000000000004</v>
      </c>
      <c r="AA44" s="2">
        <v>3489.9</v>
      </c>
      <c r="AB44" s="2">
        <v>225.3</v>
      </c>
      <c r="AC44" s="2">
        <v>422.70000000000005</v>
      </c>
      <c r="AD44" s="2">
        <v>418.40000000000003</v>
      </c>
      <c r="AE44" s="2">
        <v>233.4</v>
      </c>
      <c r="AF44" s="2">
        <v>5200</v>
      </c>
      <c r="AG44" s="2">
        <v>1391.4</v>
      </c>
      <c r="AH44" s="2">
        <v>328</v>
      </c>
      <c r="AI44" s="2">
        <v>201.5</v>
      </c>
      <c r="AJ44" s="2">
        <v>2804.9</v>
      </c>
      <c r="AK44" s="2">
        <v>266.3</v>
      </c>
      <c r="AL44" s="2">
        <v>206.5</v>
      </c>
      <c r="AM44" s="2">
        <v>5581.4000000000005</v>
      </c>
      <c r="AN44" s="2">
        <v>3622.2000000000003</v>
      </c>
      <c r="AO44" s="2">
        <v>482.1</v>
      </c>
    </row>
    <row r="45" spans="1:41">
      <c r="A45" s="3">
        <v>36215</v>
      </c>
      <c r="B45" s="4">
        <v>6339.43</v>
      </c>
      <c r="C45" s="2">
        <v>416.70000000000005</v>
      </c>
      <c r="D45" s="2">
        <v>807.40000000000009</v>
      </c>
      <c r="E45" s="2">
        <v>308</v>
      </c>
      <c r="F45" s="2">
        <v>146.70000000000002</v>
      </c>
      <c r="G45" s="2">
        <v>829.2</v>
      </c>
      <c r="H45" s="2">
        <v>243.4</v>
      </c>
      <c r="I45" s="2">
        <v>18279.100000000002</v>
      </c>
      <c r="J45" s="2">
        <v>362.5</v>
      </c>
      <c r="K45" s="2">
        <v>415</v>
      </c>
      <c r="L45" s="2">
        <v>494.90000000000003</v>
      </c>
      <c r="M45" s="2">
        <v>263.2</v>
      </c>
      <c r="N45" s="2">
        <v>300</v>
      </c>
      <c r="O45" s="2">
        <v>1596.9</v>
      </c>
      <c r="P45" s="2">
        <v>172.4</v>
      </c>
      <c r="Q45" s="2">
        <v>1422.2</v>
      </c>
      <c r="R45" s="2">
        <v>382</v>
      </c>
      <c r="S45" s="2">
        <v>1170</v>
      </c>
      <c r="T45" s="2">
        <v>227.5</v>
      </c>
      <c r="U45" s="2">
        <v>197.3</v>
      </c>
      <c r="V45" s="2">
        <v>543.30000000000007</v>
      </c>
      <c r="W45" s="2">
        <v>964.40000000000009</v>
      </c>
      <c r="X45" s="2">
        <v>292.5</v>
      </c>
      <c r="Y45" s="2">
        <v>964</v>
      </c>
      <c r="Z45" s="2">
        <v>3247.1000000000004</v>
      </c>
      <c r="AA45" s="2">
        <v>3528.4</v>
      </c>
      <c r="AB45" s="2">
        <v>221.10000000000002</v>
      </c>
      <c r="AC45" s="2">
        <v>422.70000000000005</v>
      </c>
      <c r="AD45" s="2">
        <v>425.90000000000003</v>
      </c>
      <c r="AE45" s="2">
        <v>237.3</v>
      </c>
      <c r="AF45" s="2">
        <v>5200</v>
      </c>
      <c r="AG45" s="2">
        <v>1403.3000000000002</v>
      </c>
      <c r="AH45" s="2">
        <v>328</v>
      </c>
      <c r="AI45" s="2">
        <v>202</v>
      </c>
      <c r="AJ45" s="2">
        <v>2715.7000000000003</v>
      </c>
      <c r="AK45" s="2">
        <v>262.90000000000003</v>
      </c>
      <c r="AL45" s="2">
        <v>203.60000000000002</v>
      </c>
      <c r="AM45" s="2">
        <v>5655.8</v>
      </c>
      <c r="AN45" s="2">
        <v>3640.9</v>
      </c>
      <c r="AO45" s="2">
        <v>492.3</v>
      </c>
    </row>
    <row r="46" spans="1:41">
      <c r="A46" s="3">
        <v>36216</v>
      </c>
      <c r="B46" s="4">
        <v>6306.7</v>
      </c>
      <c r="C46" s="2">
        <v>423.3</v>
      </c>
      <c r="D46" s="2">
        <v>811.6</v>
      </c>
      <c r="E46" s="2">
        <v>310</v>
      </c>
      <c r="F46" s="2">
        <v>148.4</v>
      </c>
      <c r="G46" s="2">
        <v>821.1</v>
      </c>
      <c r="H46" s="2">
        <v>246</v>
      </c>
      <c r="I46" s="2">
        <v>18372.100000000002</v>
      </c>
      <c r="J46" s="2">
        <v>360.20000000000005</v>
      </c>
      <c r="K46" s="2">
        <v>409.20000000000005</v>
      </c>
      <c r="L46" s="2">
        <v>495.90000000000003</v>
      </c>
      <c r="M46" s="2">
        <v>262.40000000000003</v>
      </c>
      <c r="N46" s="2">
        <v>289.10000000000002</v>
      </c>
      <c r="O46" s="2">
        <v>1594.5</v>
      </c>
      <c r="P46" s="2">
        <v>172.4</v>
      </c>
      <c r="Q46" s="2">
        <v>1422.2</v>
      </c>
      <c r="R46" s="2">
        <v>382</v>
      </c>
      <c r="S46" s="2">
        <v>1135</v>
      </c>
      <c r="T46" s="2">
        <v>228.70000000000002</v>
      </c>
      <c r="U46" s="2">
        <v>196.8</v>
      </c>
      <c r="V46" s="2">
        <v>539.5</v>
      </c>
      <c r="W46" s="2">
        <v>953.40000000000009</v>
      </c>
      <c r="X46" s="2">
        <v>301.60000000000002</v>
      </c>
      <c r="Y46" s="2">
        <v>940</v>
      </c>
      <c r="Z46" s="2">
        <v>3341.2000000000003</v>
      </c>
      <c r="AA46" s="2">
        <v>3576.4</v>
      </c>
      <c r="AB46" s="2">
        <v>226.20000000000002</v>
      </c>
      <c r="AC46" s="2">
        <v>422.70000000000005</v>
      </c>
      <c r="AD46" s="2">
        <v>411.90000000000003</v>
      </c>
      <c r="AE46" s="2">
        <v>237.3</v>
      </c>
      <c r="AF46" s="2">
        <v>5208.9000000000005</v>
      </c>
      <c r="AG46" s="2">
        <v>1410.4</v>
      </c>
      <c r="AH46" s="2">
        <v>328</v>
      </c>
      <c r="AI46" s="2">
        <v>199.5</v>
      </c>
      <c r="AJ46" s="2">
        <v>2549.9</v>
      </c>
      <c r="AK46" s="2">
        <v>272</v>
      </c>
      <c r="AL46" s="2">
        <v>204.4</v>
      </c>
      <c r="AM46" s="2">
        <v>5655.8</v>
      </c>
      <c r="AN46" s="2">
        <v>3678.3</v>
      </c>
      <c r="AO46" s="2">
        <v>482.1</v>
      </c>
    </row>
    <row r="47" spans="1:41">
      <c r="A47" s="3">
        <v>36217</v>
      </c>
      <c r="B47" s="4">
        <v>6312.6900000000005</v>
      </c>
      <c r="C47" s="2">
        <v>426.70000000000005</v>
      </c>
      <c r="D47" s="2">
        <v>815.80000000000007</v>
      </c>
      <c r="E47" s="2">
        <v>322</v>
      </c>
      <c r="F47" s="2">
        <v>149.6</v>
      </c>
      <c r="G47" s="2">
        <v>823.80000000000007</v>
      </c>
      <c r="H47" s="2">
        <v>242.60000000000002</v>
      </c>
      <c r="I47" s="2">
        <v>18372.100000000002</v>
      </c>
      <c r="J47" s="2">
        <v>359.5</v>
      </c>
      <c r="K47" s="2">
        <v>408.1</v>
      </c>
      <c r="L47" s="2">
        <v>494.40000000000003</v>
      </c>
      <c r="M47" s="2">
        <v>262.40000000000003</v>
      </c>
      <c r="N47" s="2">
        <v>287.90000000000003</v>
      </c>
      <c r="O47" s="2">
        <v>1587.4</v>
      </c>
      <c r="P47" s="2">
        <v>173.3</v>
      </c>
      <c r="Q47" s="2">
        <v>1417.1000000000001</v>
      </c>
      <c r="R47" s="2">
        <v>381.20000000000005</v>
      </c>
      <c r="S47" s="2">
        <v>1105</v>
      </c>
      <c r="T47" s="2">
        <v>227.5</v>
      </c>
      <c r="U47" s="2">
        <v>197.3</v>
      </c>
      <c r="V47" s="2">
        <v>558.1</v>
      </c>
      <c r="W47" s="2">
        <v>960</v>
      </c>
      <c r="X47" s="2">
        <v>305.60000000000002</v>
      </c>
      <c r="Y47" s="2">
        <v>929.30000000000007</v>
      </c>
      <c r="Z47" s="2">
        <v>3341.2000000000003</v>
      </c>
      <c r="AA47" s="2">
        <v>3744.4</v>
      </c>
      <c r="AB47" s="2">
        <v>217.70000000000002</v>
      </c>
      <c r="AC47" s="2">
        <v>427.3</v>
      </c>
      <c r="AD47" s="2">
        <v>410.8</v>
      </c>
      <c r="AE47" s="2">
        <v>236</v>
      </c>
      <c r="AF47" s="2">
        <v>5262.2000000000007</v>
      </c>
      <c r="AG47" s="2">
        <v>1412.7</v>
      </c>
      <c r="AH47" s="2">
        <v>329.6</v>
      </c>
      <c r="AI47" s="2">
        <v>198.3</v>
      </c>
      <c r="AJ47" s="2">
        <v>2651.9</v>
      </c>
      <c r="AK47" s="2">
        <v>274.3</v>
      </c>
      <c r="AL47" s="2">
        <v>206.5</v>
      </c>
      <c r="AM47" s="2">
        <v>5581.4000000000005</v>
      </c>
      <c r="AN47" s="2">
        <v>3803</v>
      </c>
      <c r="AO47" s="2">
        <v>482.1</v>
      </c>
    </row>
    <row r="48" spans="1:41">
      <c r="A48" s="3">
        <v>36220</v>
      </c>
      <c r="B48" s="4">
        <v>6302.22</v>
      </c>
      <c r="C48" s="2">
        <v>426.70000000000005</v>
      </c>
      <c r="D48" s="2">
        <v>824.2</v>
      </c>
      <c r="E48" s="2">
        <v>320</v>
      </c>
      <c r="F48" s="2">
        <v>150.9</v>
      </c>
      <c r="G48" s="2">
        <v>841.30000000000007</v>
      </c>
      <c r="H48" s="2">
        <v>241.5</v>
      </c>
      <c r="I48" s="2">
        <v>18372.100000000002</v>
      </c>
      <c r="J48" s="2">
        <v>355.8</v>
      </c>
      <c r="K48" s="2">
        <v>399.1</v>
      </c>
      <c r="L48" s="2">
        <v>497.5</v>
      </c>
      <c r="M48" s="2">
        <v>259.2</v>
      </c>
      <c r="N48" s="2">
        <v>278.8</v>
      </c>
      <c r="O48" s="2">
        <v>1549.6000000000001</v>
      </c>
      <c r="P48" s="2">
        <v>171.9</v>
      </c>
      <c r="Q48" s="2">
        <v>1417.1000000000001</v>
      </c>
      <c r="R48" s="2">
        <v>378.5</v>
      </c>
      <c r="S48" s="2">
        <v>1185</v>
      </c>
      <c r="T48" s="2">
        <v>227.5</v>
      </c>
      <c r="U48" s="2">
        <v>197.3</v>
      </c>
      <c r="V48" s="2">
        <v>562.80000000000007</v>
      </c>
      <c r="W48" s="2">
        <v>953.40000000000009</v>
      </c>
      <c r="X48" s="2">
        <v>311.5</v>
      </c>
      <c r="Y48" s="2">
        <v>928.7</v>
      </c>
      <c r="Z48" s="2">
        <v>3341.2000000000003</v>
      </c>
      <c r="AA48" s="2">
        <v>3710.8</v>
      </c>
      <c r="AB48" s="2">
        <v>224.5</v>
      </c>
      <c r="AC48" s="2">
        <v>427.3</v>
      </c>
      <c r="AD48" s="2">
        <v>411.90000000000003</v>
      </c>
      <c r="AE48" s="2">
        <v>234.70000000000002</v>
      </c>
      <c r="AF48" s="2">
        <v>5235.6000000000004</v>
      </c>
      <c r="AG48" s="2">
        <v>1431.7</v>
      </c>
      <c r="AH48" s="2">
        <v>321.20000000000005</v>
      </c>
      <c r="AI48" s="2">
        <v>201</v>
      </c>
      <c r="AJ48" s="2">
        <v>2677.4</v>
      </c>
      <c r="AK48" s="2">
        <v>278.90000000000003</v>
      </c>
      <c r="AL48" s="2">
        <v>206.5</v>
      </c>
      <c r="AM48" s="2">
        <v>5581.4000000000005</v>
      </c>
      <c r="AN48" s="2">
        <v>3787.4</v>
      </c>
      <c r="AO48" s="2">
        <v>487.20000000000005</v>
      </c>
    </row>
    <row r="49" spans="1:41">
      <c r="A49" s="3">
        <v>36221</v>
      </c>
      <c r="B49" s="4">
        <v>6225.1900000000005</v>
      </c>
      <c r="C49" s="2">
        <v>430</v>
      </c>
      <c r="D49" s="2">
        <v>790.6</v>
      </c>
      <c r="E49" s="2">
        <v>320</v>
      </c>
      <c r="F49" s="2">
        <v>152.80000000000001</v>
      </c>
      <c r="G49" s="2">
        <v>822.5</v>
      </c>
      <c r="H49" s="2">
        <v>238.9</v>
      </c>
      <c r="I49" s="2">
        <v>18139.5</v>
      </c>
      <c r="J49" s="2">
        <v>341.70000000000005</v>
      </c>
      <c r="K49" s="2">
        <v>401.70000000000005</v>
      </c>
      <c r="L49" s="2">
        <v>493.3</v>
      </c>
      <c r="M49" s="2">
        <v>257.60000000000002</v>
      </c>
      <c r="N49" s="2">
        <v>279.40000000000003</v>
      </c>
      <c r="O49" s="2">
        <v>1606.3000000000002</v>
      </c>
      <c r="P49" s="2">
        <v>171</v>
      </c>
      <c r="Q49" s="2">
        <v>1404.4</v>
      </c>
      <c r="R49" s="2">
        <v>373.20000000000005</v>
      </c>
      <c r="S49" s="2">
        <v>1210</v>
      </c>
      <c r="T49" s="2">
        <v>225</v>
      </c>
      <c r="U49" s="2">
        <v>196</v>
      </c>
      <c r="V49" s="2">
        <v>576.70000000000005</v>
      </c>
      <c r="W49" s="2">
        <v>946.80000000000007</v>
      </c>
      <c r="X49" s="2">
        <v>314.10000000000002</v>
      </c>
      <c r="Y49" s="2">
        <v>941.30000000000007</v>
      </c>
      <c r="Z49" s="2">
        <v>3341.2000000000003</v>
      </c>
      <c r="AA49" s="2">
        <v>3782.8</v>
      </c>
      <c r="AB49" s="2">
        <v>217.70000000000002</v>
      </c>
      <c r="AC49" s="2">
        <v>445.5</v>
      </c>
      <c r="AD49" s="2">
        <v>415.1</v>
      </c>
      <c r="AE49" s="2">
        <v>233.4</v>
      </c>
      <c r="AF49" s="2">
        <v>5200</v>
      </c>
      <c r="AG49" s="2">
        <v>1422.2</v>
      </c>
      <c r="AH49" s="2">
        <v>321.20000000000005</v>
      </c>
      <c r="AI49" s="2">
        <v>199.5</v>
      </c>
      <c r="AJ49" s="2">
        <v>2600.9</v>
      </c>
      <c r="AK49" s="2">
        <v>276.60000000000002</v>
      </c>
      <c r="AL49" s="2">
        <v>203.60000000000002</v>
      </c>
      <c r="AM49" s="2">
        <v>5544.2000000000007</v>
      </c>
      <c r="AN49" s="2">
        <v>3740.6000000000004</v>
      </c>
      <c r="AO49" s="2">
        <v>482.1</v>
      </c>
    </row>
    <row r="50" spans="1:41">
      <c r="A50" s="3">
        <v>36222</v>
      </c>
      <c r="B50" s="4">
        <v>6180.34</v>
      </c>
      <c r="C50" s="2">
        <v>416.70000000000005</v>
      </c>
      <c r="D50" s="2">
        <v>756.90000000000009</v>
      </c>
      <c r="E50" s="2">
        <v>316</v>
      </c>
      <c r="F50" s="2">
        <v>155.70000000000002</v>
      </c>
      <c r="G50" s="2">
        <v>801.6</v>
      </c>
      <c r="H50" s="2">
        <v>238.10000000000002</v>
      </c>
      <c r="I50" s="2">
        <v>18139.5</v>
      </c>
      <c r="J50" s="2">
        <v>344.70000000000005</v>
      </c>
      <c r="K50" s="2">
        <v>401.70000000000005</v>
      </c>
      <c r="L50" s="2">
        <v>488.20000000000005</v>
      </c>
      <c r="M50" s="2">
        <v>258.40000000000003</v>
      </c>
      <c r="N50" s="2">
        <v>272.7</v>
      </c>
      <c r="O50" s="2">
        <v>1559.1000000000001</v>
      </c>
      <c r="P50" s="2">
        <v>170</v>
      </c>
      <c r="Q50" s="2">
        <v>1401.9</v>
      </c>
      <c r="R50" s="2">
        <v>371.8</v>
      </c>
      <c r="S50" s="2">
        <v>1285</v>
      </c>
      <c r="T50" s="2">
        <v>225</v>
      </c>
      <c r="U50" s="2">
        <v>196</v>
      </c>
      <c r="V50" s="2">
        <v>569.30000000000007</v>
      </c>
      <c r="W50" s="2">
        <v>920.5</v>
      </c>
      <c r="X50" s="2">
        <v>320</v>
      </c>
      <c r="Y50" s="2">
        <v>940</v>
      </c>
      <c r="Z50" s="2">
        <v>3341.2000000000003</v>
      </c>
      <c r="AA50" s="2">
        <v>3792.4</v>
      </c>
      <c r="AB50" s="2">
        <v>219.4</v>
      </c>
      <c r="AC50" s="2">
        <v>447.70000000000005</v>
      </c>
      <c r="AD50" s="2">
        <v>410.8</v>
      </c>
      <c r="AE50" s="2">
        <v>225.8</v>
      </c>
      <c r="AF50" s="2">
        <v>5155.6000000000004</v>
      </c>
      <c r="AG50" s="2">
        <v>1403.3000000000002</v>
      </c>
      <c r="AH50" s="2">
        <v>330.40000000000003</v>
      </c>
      <c r="AI50" s="2">
        <v>202.5</v>
      </c>
      <c r="AJ50" s="2">
        <v>2613.7000000000003</v>
      </c>
      <c r="AK50" s="2">
        <v>274.3</v>
      </c>
      <c r="AL50" s="2">
        <v>200.70000000000002</v>
      </c>
      <c r="AM50" s="2">
        <v>5562.8</v>
      </c>
      <c r="AN50" s="2">
        <v>3768.7000000000003</v>
      </c>
      <c r="AO50" s="2">
        <v>482.1</v>
      </c>
    </row>
    <row r="51" spans="1:41">
      <c r="A51" s="3">
        <v>36223</v>
      </c>
      <c r="B51" s="4">
        <v>6268.71</v>
      </c>
      <c r="C51" s="2">
        <v>423.3</v>
      </c>
      <c r="D51" s="2">
        <v>756.90000000000009</v>
      </c>
      <c r="E51" s="2">
        <v>305</v>
      </c>
      <c r="F51" s="2">
        <v>152.80000000000001</v>
      </c>
      <c r="G51" s="2">
        <v>814.40000000000009</v>
      </c>
      <c r="H51" s="2">
        <v>235.8</v>
      </c>
      <c r="I51" s="2">
        <v>18372.100000000002</v>
      </c>
      <c r="J51" s="2">
        <v>353.1</v>
      </c>
      <c r="K51" s="2">
        <v>414.5</v>
      </c>
      <c r="L51" s="2">
        <v>490.20000000000005</v>
      </c>
      <c r="M51" s="2">
        <v>253.60000000000002</v>
      </c>
      <c r="N51" s="2">
        <v>278.8</v>
      </c>
      <c r="O51" s="2">
        <v>1530.7</v>
      </c>
      <c r="P51" s="2">
        <v>165.20000000000002</v>
      </c>
      <c r="Q51" s="2">
        <v>1391.7</v>
      </c>
      <c r="R51" s="2">
        <v>371.5</v>
      </c>
      <c r="S51" s="2">
        <v>1365</v>
      </c>
      <c r="T51" s="2">
        <v>225</v>
      </c>
      <c r="U51" s="2">
        <v>196</v>
      </c>
      <c r="V51" s="2">
        <v>569.30000000000007</v>
      </c>
      <c r="W51" s="2">
        <v>918.40000000000009</v>
      </c>
      <c r="X51" s="2">
        <v>323.90000000000003</v>
      </c>
      <c r="Y51" s="2">
        <v>934.7</v>
      </c>
      <c r="Z51" s="2">
        <v>3312.9</v>
      </c>
      <c r="AA51" s="2">
        <v>3792.4</v>
      </c>
      <c r="AB51" s="2">
        <v>219.4</v>
      </c>
      <c r="AC51" s="2">
        <v>445.5</v>
      </c>
      <c r="AD51" s="2">
        <v>410.8</v>
      </c>
      <c r="AE51" s="2">
        <v>219.4</v>
      </c>
      <c r="AF51" s="2">
        <v>5137.8</v>
      </c>
      <c r="AG51" s="2">
        <v>1398.5</v>
      </c>
      <c r="AH51" s="2">
        <v>329.6</v>
      </c>
      <c r="AI51" s="2">
        <v>205.20000000000002</v>
      </c>
      <c r="AJ51" s="2">
        <v>2600.9</v>
      </c>
      <c r="AK51" s="2">
        <v>272</v>
      </c>
      <c r="AL51" s="2">
        <v>207.3</v>
      </c>
      <c r="AM51" s="2">
        <v>5581.4000000000005</v>
      </c>
      <c r="AN51" s="2">
        <v>3740.6000000000004</v>
      </c>
      <c r="AO51" s="2">
        <v>482.1</v>
      </c>
    </row>
    <row r="52" spans="1:41">
      <c r="A52" s="3">
        <v>36224</v>
      </c>
      <c r="B52" s="4">
        <v>6415.1100000000006</v>
      </c>
      <c r="C52" s="2">
        <v>433.3</v>
      </c>
      <c r="D52" s="2">
        <v>774.30000000000007</v>
      </c>
      <c r="E52" s="2">
        <v>305</v>
      </c>
      <c r="F52" s="2">
        <v>153.4</v>
      </c>
      <c r="G52" s="2">
        <v>836.6</v>
      </c>
      <c r="H52" s="2">
        <v>236.20000000000002</v>
      </c>
      <c r="I52" s="2">
        <v>17907</v>
      </c>
      <c r="J52" s="2">
        <v>359.3</v>
      </c>
      <c r="K52" s="2">
        <v>427.8</v>
      </c>
      <c r="L52" s="2">
        <v>493.8</v>
      </c>
      <c r="M52" s="2">
        <v>253.60000000000002</v>
      </c>
      <c r="N52" s="2">
        <v>300</v>
      </c>
      <c r="O52" s="2">
        <v>1530.7</v>
      </c>
      <c r="P52" s="2">
        <v>167.60000000000002</v>
      </c>
      <c r="Q52" s="2">
        <v>1389.2</v>
      </c>
      <c r="R52" s="2">
        <v>377.20000000000005</v>
      </c>
      <c r="S52" s="2">
        <v>1445</v>
      </c>
      <c r="T52" s="2">
        <v>242.5</v>
      </c>
      <c r="U52" s="2">
        <v>194.9</v>
      </c>
      <c r="V52" s="2">
        <v>570.20000000000005</v>
      </c>
      <c r="W52" s="2">
        <v>942.5</v>
      </c>
      <c r="X52" s="2">
        <v>337.70000000000005</v>
      </c>
      <c r="Y52" s="2">
        <v>940</v>
      </c>
      <c r="Z52" s="2">
        <v>3341.2000000000003</v>
      </c>
      <c r="AA52" s="2">
        <v>3816.4</v>
      </c>
      <c r="AB52" s="2">
        <v>218.5</v>
      </c>
      <c r="AC52" s="2">
        <v>443.20000000000005</v>
      </c>
      <c r="AD52" s="2">
        <v>410.8</v>
      </c>
      <c r="AE52" s="2">
        <v>234.70000000000002</v>
      </c>
      <c r="AF52" s="2">
        <v>5155.6000000000004</v>
      </c>
      <c r="AG52" s="2">
        <v>1398.5</v>
      </c>
      <c r="AH52" s="2">
        <v>330.40000000000003</v>
      </c>
      <c r="AI52" s="2">
        <v>187</v>
      </c>
      <c r="AJ52" s="2">
        <v>2575.4</v>
      </c>
      <c r="AK52" s="2">
        <v>274.3</v>
      </c>
      <c r="AL52" s="2">
        <v>207.3</v>
      </c>
      <c r="AM52" s="2">
        <v>5525.6</v>
      </c>
      <c r="AN52" s="2">
        <v>3725</v>
      </c>
      <c r="AO52" s="2">
        <v>502.6</v>
      </c>
    </row>
    <row r="53" spans="1:41">
      <c r="A53" s="3">
        <v>36227</v>
      </c>
      <c r="B53" s="4">
        <v>6503.43</v>
      </c>
      <c r="C53" s="2">
        <v>430</v>
      </c>
      <c r="D53" s="2">
        <v>756.90000000000009</v>
      </c>
      <c r="E53" s="2">
        <v>303</v>
      </c>
      <c r="F53" s="2">
        <v>152.4</v>
      </c>
      <c r="G53" s="2">
        <v>854.2</v>
      </c>
      <c r="H53" s="2">
        <v>241.5</v>
      </c>
      <c r="I53" s="2">
        <v>17720.900000000001</v>
      </c>
      <c r="J53" s="2">
        <v>362.5</v>
      </c>
      <c r="K53" s="2">
        <v>420.90000000000003</v>
      </c>
      <c r="L53" s="2">
        <v>498.5</v>
      </c>
      <c r="M53" s="2">
        <v>256</v>
      </c>
      <c r="N53" s="2">
        <v>300.60000000000002</v>
      </c>
      <c r="O53" s="2">
        <v>1455.1000000000001</v>
      </c>
      <c r="P53" s="2">
        <v>164.3</v>
      </c>
      <c r="Q53" s="2">
        <v>1391.7</v>
      </c>
      <c r="R53" s="2">
        <v>388.70000000000005</v>
      </c>
      <c r="S53" s="2">
        <v>1480</v>
      </c>
      <c r="T53" s="2">
        <v>267.5</v>
      </c>
      <c r="U53" s="2">
        <v>194.70000000000002</v>
      </c>
      <c r="V53" s="2">
        <v>562.80000000000007</v>
      </c>
      <c r="W53" s="2">
        <v>942.5</v>
      </c>
      <c r="X53" s="2">
        <v>346.90000000000003</v>
      </c>
      <c r="Y53" s="2">
        <v>930</v>
      </c>
      <c r="Z53" s="2">
        <v>3341.2000000000003</v>
      </c>
      <c r="AA53" s="2">
        <v>3840.4</v>
      </c>
      <c r="AB53" s="2">
        <v>223.60000000000002</v>
      </c>
      <c r="AC53" s="2">
        <v>427.3</v>
      </c>
      <c r="AD53" s="2">
        <v>414.1</v>
      </c>
      <c r="AE53" s="2">
        <v>250</v>
      </c>
      <c r="AF53" s="2">
        <v>5297.8</v>
      </c>
      <c r="AG53" s="2">
        <v>1417.5</v>
      </c>
      <c r="AH53" s="2">
        <v>324</v>
      </c>
      <c r="AI53" s="2">
        <v>204.5</v>
      </c>
      <c r="AJ53" s="2">
        <v>2600.9</v>
      </c>
      <c r="AK53" s="2">
        <v>274.3</v>
      </c>
      <c r="AL53" s="2">
        <v>207.3</v>
      </c>
      <c r="AM53" s="2">
        <v>5544.2000000000007</v>
      </c>
      <c r="AN53" s="2">
        <v>3762.5</v>
      </c>
      <c r="AO53" s="2">
        <v>492.3</v>
      </c>
    </row>
    <row r="54" spans="1:41">
      <c r="A54" s="3">
        <v>36228</v>
      </c>
      <c r="B54" s="4">
        <v>6488.37</v>
      </c>
      <c r="C54" s="2">
        <v>433.3</v>
      </c>
      <c r="D54" s="2">
        <v>773.7</v>
      </c>
      <c r="E54" s="2">
        <v>303</v>
      </c>
      <c r="F54" s="2">
        <v>151.9</v>
      </c>
      <c r="G54" s="2">
        <v>862.90000000000009</v>
      </c>
      <c r="H54" s="2">
        <v>240.4</v>
      </c>
      <c r="I54" s="2">
        <v>17674.400000000001</v>
      </c>
      <c r="J54" s="2">
        <v>374.1</v>
      </c>
      <c r="K54" s="2">
        <v>423.5</v>
      </c>
      <c r="L54" s="2">
        <v>501.1</v>
      </c>
      <c r="M54" s="2">
        <v>256</v>
      </c>
      <c r="N54" s="2">
        <v>303</v>
      </c>
      <c r="O54" s="2">
        <v>1475</v>
      </c>
      <c r="P54" s="2">
        <v>163.80000000000001</v>
      </c>
      <c r="Q54" s="2">
        <v>1384.1000000000001</v>
      </c>
      <c r="R54" s="2">
        <v>379.90000000000003</v>
      </c>
      <c r="S54" s="2">
        <v>1450</v>
      </c>
      <c r="T54" s="2">
        <v>243.8</v>
      </c>
      <c r="U54" s="2">
        <v>193.60000000000002</v>
      </c>
      <c r="V54" s="2">
        <v>558.1</v>
      </c>
      <c r="W54" s="2">
        <v>946.80000000000007</v>
      </c>
      <c r="X54" s="2">
        <v>339.70000000000005</v>
      </c>
      <c r="Y54" s="2">
        <v>920</v>
      </c>
      <c r="Z54" s="2">
        <v>3341.2000000000003</v>
      </c>
      <c r="AA54" s="2">
        <v>3830.8</v>
      </c>
      <c r="AB54" s="2">
        <v>222.8</v>
      </c>
      <c r="AC54" s="2">
        <v>436.40000000000003</v>
      </c>
      <c r="AD54" s="2">
        <v>414.1</v>
      </c>
      <c r="AE54" s="2">
        <v>239.8</v>
      </c>
      <c r="AF54" s="2">
        <v>5333.3</v>
      </c>
      <c r="AG54" s="2">
        <v>1445.9</v>
      </c>
      <c r="AH54" s="2">
        <v>314.40000000000003</v>
      </c>
      <c r="AI54" s="2">
        <v>201.70000000000002</v>
      </c>
      <c r="AJ54" s="2">
        <v>2613.7000000000003</v>
      </c>
      <c r="AK54" s="2">
        <v>274.3</v>
      </c>
      <c r="AL54" s="2">
        <v>218.9</v>
      </c>
      <c r="AM54" s="2">
        <v>5562.8</v>
      </c>
      <c r="AN54" s="2">
        <v>3765.6000000000004</v>
      </c>
      <c r="AO54" s="2">
        <v>502.6</v>
      </c>
    </row>
    <row r="55" spans="1:41">
      <c r="A55" s="3">
        <v>36229</v>
      </c>
      <c r="B55" s="4">
        <v>6572.62</v>
      </c>
      <c r="C55" s="2">
        <v>453.3</v>
      </c>
      <c r="D55" s="2">
        <v>773.7</v>
      </c>
      <c r="E55" s="2">
        <v>305</v>
      </c>
      <c r="F55" s="2">
        <v>152.80000000000001</v>
      </c>
      <c r="G55" s="2">
        <v>881.80000000000007</v>
      </c>
      <c r="H55" s="2">
        <v>232.5</v>
      </c>
      <c r="I55" s="2">
        <v>17581.400000000001</v>
      </c>
      <c r="J55" s="2">
        <v>377.3</v>
      </c>
      <c r="K55" s="2">
        <v>428.8</v>
      </c>
      <c r="L55" s="2">
        <v>501.1</v>
      </c>
      <c r="M55" s="2">
        <v>254.4</v>
      </c>
      <c r="N55" s="2">
        <v>306.10000000000002</v>
      </c>
      <c r="O55" s="2">
        <v>1475</v>
      </c>
      <c r="P55" s="2">
        <v>163.80000000000001</v>
      </c>
      <c r="Q55" s="2">
        <v>1371.4</v>
      </c>
      <c r="R55" s="2">
        <v>381.20000000000005</v>
      </c>
      <c r="S55" s="2">
        <v>1525</v>
      </c>
      <c r="T55" s="2">
        <v>243.8</v>
      </c>
      <c r="U55" s="2">
        <v>194.4</v>
      </c>
      <c r="V55" s="2">
        <v>555.30000000000007</v>
      </c>
      <c r="W55" s="2">
        <v>964.40000000000009</v>
      </c>
      <c r="X55" s="2">
        <v>346.20000000000005</v>
      </c>
      <c r="Y55" s="2">
        <v>917.90000000000009</v>
      </c>
      <c r="Z55" s="2">
        <v>3341.2000000000003</v>
      </c>
      <c r="AA55" s="2">
        <v>3835.6000000000004</v>
      </c>
      <c r="AB55" s="2">
        <v>225.3</v>
      </c>
      <c r="AC55" s="2">
        <v>439.1</v>
      </c>
      <c r="AD55" s="2">
        <v>416.20000000000005</v>
      </c>
      <c r="AE55" s="2">
        <v>237</v>
      </c>
      <c r="AF55" s="2">
        <v>5333.3</v>
      </c>
      <c r="AG55" s="2">
        <v>1453</v>
      </c>
      <c r="AH55" s="2">
        <v>330.40000000000003</v>
      </c>
      <c r="AI55" s="2">
        <v>197</v>
      </c>
      <c r="AJ55" s="2">
        <v>2728.4</v>
      </c>
      <c r="AK55" s="2">
        <v>274.3</v>
      </c>
      <c r="AL55" s="2">
        <v>232.70000000000002</v>
      </c>
      <c r="AM55" s="2">
        <v>5544.2000000000007</v>
      </c>
      <c r="AN55" s="2">
        <v>3753.1000000000004</v>
      </c>
      <c r="AO55" s="2">
        <v>502.6</v>
      </c>
    </row>
    <row r="56" spans="1:41">
      <c r="A56" s="3">
        <v>36230</v>
      </c>
      <c r="B56" s="4">
        <v>6565.75</v>
      </c>
      <c r="C56" s="2">
        <v>463.3</v>
      </c>
      <c r="D56" s="2">
        <v>769.5</v>
      </c>
      <c r="E56" s="2">
        <v>310</v>
      </c>
      <c r="F56" s="2">
        <v>152.1</v>
      </c>
      <c r="G56" s="2">
        <v>862.2</v>
      </c>
      <c r="H56" s="2">
        <v>239.60000000000002</v>
      </c>
      <c r="I56" s="2">
        <v>17860.5</v>
      </c>
      <c r="J56" s="2">
        <v>378.3</v>
      </c>
      <c r="K56" s="2">
        <v>425.1</v>
      </c>
      <c r="L56" s="2">
        <v>503.70000000000005</v>
      </c>
      <c r="M56" s="2">
        <v>256</v>
      </c>
      <c r="N56" s="2">
        <v>312.10000000000002</v>
      </c>
      <c r="O56" s="2">
        <v>1492.9</v>
      </c>
      <c r="P56" s="2">
        <v>163.80000000000001</v>
      </c>
      <c r="Q56" s="2">
        <v>1396.8000000000002</v>
      </c>
      <c r="R56" s="2">
        <v>383.40000000000003</v>
      </c>
      <c r="S56" s="2">
        <v>1515</v>
      </c>
      <c r="T56" s="2">
        <v>243.8</v>
      </c>
      <c r="U56" s="2">
        <v>197.3</v>
      </c>
      <c r="V56" s="2">
        <v>555.30000000000007</v>
      </c>
      <c r="W56" s="2">
        <v>953.40000000000009</v>
      </c>
      <c r="X56" s="2">
        <v>346.20000000000005</v>
      </c>
      <c r="Y56" s="2">
        <v>933.30000000000007</v>
      </c>
      <c r="Z56" s="2">
        <v>3317.6000000000004</v>
      </c>
      <c r="AA56" s="2">
        <v>3835.6000000000004</v>
      </c>
      <c r="AB56" s="2">
        <v>221.9</v>
      </c>
      <c r="AC56" s="2">
        <v>438.6</v>
      </c>
      <c r="AD56" s="2">
        <v>423.8</v>
      </c>
      <c r="AE56" s="2">
        <v>252.60000000000002</v>
      </c>
      <c r="AF56" s="2">
        <v>5244.4000000000005</v>
      </c>
      <c r="AG56" s="2">
        <v>1434.1000000000001</v>
      </c>
      <c r="AH56" s="2">
        <v>321.20000000000005</v>
      </c>
      <c r="AI56" s="2">
        <v>197</v>
      </c>
      <c r="AJ56" s="2">
        <v>2677.4</v>
      </c>
      <c r="AK56" s="2">
        <v>273.10000000000002</v>
      </c>
      <c r="AL56" s="2">
        <v>232.70000000000002</v>
      </c>
      <c r="AM56" s="2">
        <v>5581.4000000000005</v>
      </c>
      <c r="AN56" s="2">
        <v>3778</v>
      </c>
      <c r="AO56" s="2">
        <v>502.6</v>
      </c>
    </row>
    <row r="57" spans="1:41">
      <c r="A57" s="3">
        <v>36231</v>
      </c>
      <c r="B57" s="4">
        <v>6562.06</v>
      </c>
      <c r="C57" s="2">
        <v>473.3</v>
      </c>
      <c r="D57" s="2">
        <v>756.90000000000009</v>
      </c>
      <c r="E57" s="2">
        <v>310</v>
      </c>
      <c r="F57" s="2">
        <v>152.80000000000001</v>
      </c>
      <c r="G57" s="2">
        <v>869</v>
      </c>
      <c r="H57" s="2">
        <v>234</v>
      </c>
      <c r="I57" s="2">
        <v>17674.400000000001</v>
      </c>
      <c r="J57" s="2">
        <v>377.8</v>
      </c>
      <c r="K57" s="2">
        <v>424.1</v>
      </c>
      <c r="L57" s="2">
        <v>506.20000000000005</v>
      </c>
      <c r="M57" s="2">
        <v>252</v>
      </c>
      <c r="N57" s="2">
        <v>308.5</v>
      </c>
      <c r="O57" s="2">
        <v>1478.7</v>
      </c>
      <c r="P57" s="2">
        <v>162.9</v>
      </c>
      <c r="Q57" s="2">
        <v>1391.7</v>
      </c>
      <c r="R57" s="2">
        <v>380.70000000000005</v>
      </c>
      <c r="S57" s="2">
        <v>1600</v>
      </c>
      <c r="T57" s="2">
        <v>246.20000000000002</v>
      </c>
      <c r="U57" s="2">
        <v>196</v>
      </c>
      <c r="V57" s="2">
        <v>555.30000000000007</v>
      </c>
      <c r="W57" s="2">
        <v>942.5</v>
      </c>
      <c r="X57" s="2">
        <v>352.1</v>
      </c>
      <c r="Y57" s="2">
        <v>932</v>
      </c>
      <c r="Z57" s="2">
        <v>3294.1000000000004</v>
      </c>
      <c r="AA57" s="2">
        <v>3840.4</v>
      </c>
      <c r="AB57" s="2">
        <v>222.8</v>
      </c>
      <c r="AC57" s="2">
        <v>438.6</v>
      </c>
      <c r="AD57" s="2">
        <v>415.1</v>
      </c>
      <c r="AE57" s="2">
        <v>251.3</v>
      </c>
      <c r="AF57" s="2">
        <v>5217.8</v>
      </c>
      <c r="AG57" s="2">
        <v>1410.4</v>
      </c>
      <c r="AH57" s="2">
        <v>330.40000000000003</v>
      </c>
      <c r="AI57" s="2">
        <v>199.9</v>
      </c>
      <c r="AJ57" s="2">
        <v>2562.7000000000003</v>
      </c>
      <c r="AK57" s="2">
        <v>273.10000000000002</v>
      </c>
      <c r="AL57" s="2">
        <v>219.60000000000002</v>
      </c>
      <c r="AM57" s="2">
        <v>5600</v>
      </c>
      <c r="AN57" s="2">
        <v>3787.4</v>
      </c>
      <c r="AO57" s="2">
        <v>502.6</v>
      </c>
    </row>
    <row r="58" spans="1:41">
      <c r="A58" s="3">
        <v>36234</v>
      </c>
      <c r="B58" s="4">
        <v>6606</v>
      </c>
      <c r="C58" s="2">
        <v>480</v>
      </c>
      <c r="D58" s="2">
        <v>765.30000000000007</v>
      </c>
      <c r="E58" s="2">
        <v>310</v>
      </c>
      <c r="F58" s="2">
        <v>151.9</v>
      </c>
      <c r="G58" s="2">
        <v>885.2</v>
      </c>
      <c r="H58" s="2">
        <v>230.9</v>
      </c>
      <c r="I58" s="2">
        <v>17907</v>
      </c>
      <c r="J58" s="2">
        <v>383.5</v>
      </c>
      <c r="K58" s="2">
        <v>429.40000000000003</v>
      </c>
      <c r="L58" s="2">
        <v>495.90000000000003</v>
      </c>
      <c r="M58" s="2">
        <v>252</v>
      </c>
      <c r="N58" s="2">
        <v>312.10000000000002</v>
      </c>
      <c r="O58" s="2">
        <v>1511.8000000000002</v>
      </c>
      <c r="P58" s="2">
        <v>161</v>
      </c>
      <c r="Q58" s="2">
        <v>1401.9</v>
      </c>
      <c r="R58" s="2">
        <v>376.90000000000003</v>
      </c>
      <c r="S58" s="2">
        <v>1600</v>
      </c>
      <c r="T58" s="2">
        <v>256.3</v>
      </c>
      <c r="U58" s="2">
        <v>196</v>
      </c>
      <c r="V58" s="2">
        <v>557.20000000000005</v>
      </c>
      <c r="W58" s="2">
        <v>942.5</v>
      </c>
      <c r="X58" s="2">
        <v>356.1</v>
      </c>
      <c r="Y58" s="2">
        <v>938.7</v>
      </c>
      <c r="Z58" s="2">
        <v>3317.6000000000004</v>
      </c>
      <c r="AA58" s="2">
        <v>3835.6000000000004</v>
      </c>
      <c r="AB58" s="2">
        <v>221.9</v>
      </c>
      <c r="AC58" s="2">
        <v>445.5</v>
      </c>
      <c r="AD58" s="2">
        <v>416.20000000000005</v>
      </c>
      <c r="AE58" s="2">
        <v>265.3</v>
      </c>
      <c r="AF58" s="2">
        <v>5200</v>
      </c>
      <c r="AG58" s="2">
        <v>1405.6000000000001</v>
      </c>
      <c r="AH58" s="2">
        <v>321.60000000000002</v>
      </c>
      <c r="AI58" s="2">
        <v>197</v>
      </c>
      <c r="AJ58" s="2">
        <v>2664.7000000000003</v>
      </c>
      <c r="AK58" s="2">
        <v>272</v>
      </c>
      <c r="AL58" s="2">
        <v>232</v>
      </c>
      <c r="AM58" s="2">
        <v>5488.4000000000005</v>
      </c>
      <c r="AN58" s="2">
        <v>3834.2000000000003</v>
      </c>
      <c r="AO58" s="2">
        <v>497.40000000000003</v>
      </c>
    </row>
    <row r="59" spans="1:41">
      <c r="A59" s="3">
        <v>36235</v>
      </c>
      <c r="B59" s="4">
        <v>6619.82</v>
      </c>
      <c r="C59" s="2">
        <v>483.3</v>
      </c>
      <c r="D59" s="2">
        <v>765.30000000000007</v>
      </c>
      <c r="E59" s="2">
        <v>308</v>
      </c>
      <c r="F59" s="2">
        <v>151.9</v>
      </c>
      <c r="G59" s="2">
        <v>885.80000000000007</v>
      </c>
      <c r="H59" s="2">
        <v>234</v>
      </c>
      <c r="I59" s="2">
        <v>17907</v>
      </c>
      <c r="J59" s="2">
        <v>391.40000000000003</v>
      </c>
      <c r="K59" s="2">
        <v>426.20000000000005</v>
      </c>
      <c r="L59" s="2">
        <v>494.90000000000003</v>
      </c>
      <c r="M59" s="2">
        <v>249.60000000000002</v>
      </c>
      <c r="N59" s="2">
        <v>315.20000000000005</v>
      </c>
      <c r="O59" s="2">
        <v>1568.5</v>
      </c>
      <c r="P59" s="2">
        <v>162.9</v>
      </c>
      <c r="Q59" s="2">
        <v>1389.2</v>
      </c>
      <c r="R59" s="2">
        <v>373.20000000000005</v>
      </c>
      <c r="S59" s="2">
        <v>1555</v>
      </c>
      <c r="T59" s="2">
        <v>280</v>
      </c>
      <c r="U59" s="2">
        <v>197.9</v>
      </c>
      <c r="V59" s="2">
        <v>567.4</v>
      </c>
      <c r="W59" s="2">
        <v>935.90000000000009</v>
      </c>
      <c r="X59" s="2">
        <v>349.5</v>
      </c>
      <c r="Y59" s="2">
        <v>934.7</v>
      </c>
      <c r="Z59" s="2">
        <v>3247.1000000000004</v>
      </c>
      <c r="AA59" s="2">
        <v>3787.6000000000004</v>
      </c>
      <c r="AB59" s="2">
        <v>224.5</v>
      </c>
      <c r="AC59" s="2">
        <v>440.90000000000003</v>
      </c>
      <c r="AD59" s="2">
        <v>416.20000000000005</v>
      </c>
      <c r="AE59" s="2">
        <v>260.2</v>
      </c>
      <c r="AF59" s="2">
        <v>5200</v>
      </c>
      <c r="AG59" s="2">
        <v>1424.6000000000001</v>
      </c>
      <c r="AH59" s="2">
        <v>314</v>
      </c>
      <c r="AI59" s="2">
        <v>199.5</v>
      </c>
      <c r="AJ59" s="2">
        <v>2562.7000000000003</v>
      </c>
      <c r="AK59" s="2">
        <v>273.10000000000002</v>
      </c>
      <c r="AL59" s="2">
        <v>232</v>
      </c>
      <c r="AM59" s="2">
        <v>5767.4000000000005</v>
      </c>
      <c r="AN59" s="2">
        <v>3831</v>
      </c>
      <c r="AO59" s="2">
        <v>512.80000000000007</v>
      </c>
    </row>
    <row r="60" spans="1:41">
      <c r="A60" s="3">
        <v>36236</v>
      </c>
      <c r="B60" s="4">
        <v>6593.82</v>
      </c>
      <c r="C60" s="2">
        <v>483.3</v>
      </c>
      <c r="D60" s="2">
        <v>772.90000000000009</v>
      </c>
      <c r="E60" s="2">
        <v>306</v>
      </c>
      <c r="F60" s="2">
        <v>151.5</v>
      </c>
      <c r="G60" s="2">
        <v>887.2</v>
      </c>
      <c r="H60" s="2">
        <v>239.60000000000002</v>
      </c>
      <c r="I60" s="2">
        <v>17907</v>
      </c>
      <c r="J60" s="2">
        <v>391.1</v>
      </c>
      <c r="K60" s="2">
        <v>420.90000000000003</v>
      </c>
      <c r="L60" s="2">
        <v>490.70000000000005</v>
      </c>
      <c r="M60" s="2">
        <v>245.60000000000002</v>
      </c>
      <c r="N60" s="2">
        <v>309.10000000000002</v>
      </c>
      <c r="O60" s="2">
        <v>1578</v>
      </c>
      <c r="P60" s="2">
        <v>161.9</v>
      </c>
      <c r="Q60" s="2">
        <v>1376.5</v>
      </c>
      <c r="R60" s="2">
        <v>371.8</v>
      </c>
      <c r="S60" s="2">
        <v>1650</v>
      </c>
      <c r="T60" s="2">
        <v>283.7</v>
      </c>
      <c r="U60" s="2">
        <v>198.70000000000002</v>
      </c>
      <c r="V60" s="2">
        <v>565.6</v>
      </c>
      <c r="W60" s="2">
        <v>929.30000000000007</v>
      </c>
      <c r="X60" s="2">
        <v>352.8</v>
      </c>
      <c r="Y60" s="2">
        <v>918.7</v>
      </c>
      <c r="Z60" s="2">
        <v>3270.6000000000004</v>
      </c>
      <c r="AA60" s="2">
        <v>3763.6000000000004</v>
      </c>
      <c r="AB60" s="2">
        <v>225.3</v>
      </c>
      <c r="AC60" s="2">
        <v>436.40000000000003</v>
      </c>
      <c r="AD60" s="2">
        <v>415.1</v>
      </c>
      <c r="AE60" s="2">
        <v>259.7</v>
      </c>
      <c r="AF60" s="2">
        <v>5182.2000000000007</v>
      </c>
      <c r="AG60" s="2">
        <v>1419.9</v>
      </c>
      <c r="AH60" s="2">
        <v>324</v>
      </c>
      <c r="AI60" s="2">
        <v>197.60000000000002</v>
      </c>
      <c r="AJ60" s="2">
        <v>2613.7000000000003</v>
      </c>
      <c r="AK60" s="2">
        <v>273.10000000000002</v>
      </c>
      <c r="AL60" s="2">
        <v>232</v>
      </c>
      <c r="AM60" s="2">
        <v>5600</v>
      </c>
      <c r="AN60" s="2">
        <v>3793.6000000000004</v>
      </c>
      <c r="AO60" s="2">
        <v>502.6</v>
      </c>
    </row>
    <row r="61" spans="1:41">
      <c r="A61" s="3">
        <v>36237</v>
      </c>
      <c r="B61" s="4">
        <v>6586.4400000000005</v>
      </c>
      <c r="C61" s="2">
        <v>466.70000000000005</v>
      </c>
      <c r="D61" s="2">
        <v>765.30000000000007</v>
      </c>
      <c r="E61" s="2">
        <v>306</v>
      </c>
      <c r="F61" s="2">
        <v>152.80000000000001</v>
      </c>
      <c r="G61" s="2">
        <v>883.1</v>
      </c>
      <c r="H61" s="2">
        <v>240</v>
      </c>
      <c r="I61" s="2">
        <v>17860.5</v>
      </c>
      <c r="J61" s="2">
        <v>397.5</v>
      </c>
      <c r="K61" s="2">
        <v>420.3</v>
      </c>
      <c r="L61" s="2">
        <v>493.3</v>
      </c>
      <c r="M61" s="2">
        <v>247.20000000000002</v>
      </c>
      <c r="N61" s="2">
        <v>309.10000000000002</v>
      </c>
      <c r="O61" s="2">
        <v>1606.3000000000002</v>
      </c>
      <c r="P61" s="2">
        <v>161.9</v>
      </c>
      <c r="Q61" s="2">
        <v>1343.5</v>
      </c>
      <c r="R61" s="2">
        <v>361.3</v>
      </c>
      <c r="S61" s="2">
        <v>1725</v>
      </c>
      <c r="T61" s="2">
        <v>287.5</v>
      </c>
      <c r="U61" s="2">
        <v>197.60000000000002</v>
      </c>
      <c r="V61" s="2">
        <v>548.80000000000007</v>
      </c>
      <c r="W61" s="2">
        <v>896.40000000000009</v>
      </c>
      <c r="X61" s="2">
        <v>355.40000000000003</v>
      </c>
      <c r="Y61" s="2">
        <v>933.30000000000007</v>
      </c>
      <c r="Z61" s="2">
        <v>3294.1000000000004</v>
      </c>
      <c r="AA61" s="2">
        <v>3768.4</v>
      </c>
      <c r="AB61" s="2">
        <v>229.60000000000002</v>
      </c>
      <c r="AC61" s="2">
        <v>436.40000000000003</v>
      </c>
      <c r="AD61" s="2">
        <v>415.1</v>
      </c>
      <c r="AE61" s="2">
        <v>252.60000000000002</v>
      </c>
      <c r="AF61" s="2">
        <v>5182.2000000000007</v>
      </c>
      <c r="AG61" s="2">
        <v>1386.7</v>
      </c>
      <c r="AH61" s="2">
        <v>325.60000000000002</v>
      </c>
      <c r="AI61" s="2">
        <v>199.5</v>
      </c>
      <c r="AJ61" s="2">
        <v>2613.7000000000003</v>
      </c>
      <c r="AK61" s="2">
        <v>272</v>
      </c>
      <c r="AL61" s="2">
        <v>232</v>
      </c>
      <c r="AM61" s="2">
        <v>5767.4000000000005</v>
      </c>
      <c r="AN61" s="2">
        <v>3759.3</v>
      </c>
      <c r="AO61" s="2">
        <v>512.80000000000007</v>
      </c>
    </row>
    <row r="62" spans="1:41">
      <c r="A62" s="3">
        <v>36238</v>
      </c>
      <c r="B62" s="4">
        <v>6598.82</v>
      </c>
      <c r="C62" s="2">
        <v>480</v>
      </c>
      <c r="D62" s="2">
        <v>773.7</v>
      </c>
      <c r="E62" s="2">
        <v>310</v>
      </c>
      <c r="F62" s="2">
        <v>150.9</v>
      </c>
      <c r="G62" s="2">
        <v>882.5</v>
      </c>
      <c r="H62" s="2">
        <v>247.20000000000002</v>
      </c>
      <c r="I62" s="2">
        <v>17674.400000000001</v>
      </c>
      <c r="J62" s="2">
        <v>401.20000000000005</v>
      </c>
      <c r="K62" s="2">
        <v>427.20000000000005</v>
      </c>
      <c r="L62" s="2">
        <v>488.20000000000005</v>
      </c>
      <c r="M62" s="2">
        <v>244</v>
      </c>
      <c r="N62" s="2">
        <v>306.10000000000002</v>
      </c>
      <c r="O62" s="2">
        <v>1587.4</v>
      </c>
      <c r="P62" s="2">
        <v>163.80000000000001</v>
      </c>
      <c r="Q62" s="2">
        <v>1320.6000000000001</v>
      </c>
      <c r="R62" s="2">
        <v>363.5</v>
      </c>
      <c r="S62" s="2">
        <v>1820</v>
      </c>
      <c r="T62" s="2">
        <v>292.5</v>
      </c>
      <c r="U62" s="2">
        <v>197.9</v>
      </c>
      <c r="V62" s="2">
        <v>525.6</v>
      </c>
      <c r="W62" s="2">
        <v>905.2</v>
      </c>
      <c r="X62" s="2">
        <v>367.20000000000005</v>
      </c>
      <c r="Y62" s="2">
        <v>933.30000000000007</v>
      </c>
      <c r="Z62" s="2">
        <v>3270.6000000000004</v>
      </c>
      <c r="AA62" s="2">
        <v>3768.4</v>
      </c>
      <c r="AB62" s="2">
        <v>226.20000000000002</v>
      </c>
      <c r="AC62" s="2">
        <v>443.20000000000005</v>
      </c>
      <c r="AD62" s="2">
        <v>415.1</v>
      </c>
      <c r="AE62" s="2">
        <v>255.10000000000002</v>
      </c>
      <c r="AF62" s="2">
        <v>5173.3</v>
      </c>
      <c r="AG62" s="2">
        <v>1398.5</v>
      </c>
      <c r="AH62" s="2">
        <v>320</v>
      </c>
      <c r="AI62" s="2">
        <v>200</v>
      </c>
      <c r="AJ62" s="2">
        <v>2613.7000000000003</v>
      </c>
      <c r="AK62" s="2">
        <v>272</v>
      </c>
      <c r="AL62" s="2">
        <v>232</v>
      </c>
      <c r="AM62" s="2">
        <v>6325.6</v>
      </c>
      <c r="AN62" s="2">
        <v>3803</v>
      </c>
      <c r="AO62" s="2">
        <v>512.80000000000007</v>
      </c>
    </row>
    <row r="63" spans="1:41">
      <c r="A63" s="3">
        <v>36241</v>
      </c>
      <c r="B63" s="4">
        <v>6596.57</v>
      </c>
      <c r="C63" s="2">
        <v>483.3</v>
      </c>
      <c r="D63" s="2">
        <v>807.40000000000009</v>
      </c>
      <c r="E63" s="2">
        <v>312</v>
      </c>
      <c r="F63" s="2">
        <v>150.5</v>
      </c>
      <c r="G63" s="2">
        <v>891.90000000000009</v>
      </c>
      <c r="H63" s="2">
        <v>264.2</v>
      </c>
      <c r="I63" s="2">
        <v>17488.400000000001</v>
      </c>
      <c r="J63" s="2">
        <v>414.8</v>
      </c>
      <c r="K63" s="2">
        <v>426.20000000000005</v>
      </c>
      <c r="L63" s="2">
        <v>491.3</v>
      </c>
      <c r="M63" s="2">
        <v>246.4</v>
      </c>
      <c r="N63" s="2">
        <v>309.10000000000002</v>
      </c>
      <c r="O63" s="2">
        <v>1578</v>
      </c>
      <c r="P63" s="2">
        <v>164.3</v>
      </c>
      <c r="Q63" s="2">
        <v>1269.8000000000002</v>
      </c>
      <c r="R63" s="2">
        <v>362.40000000000003</v>
      </c>
      <c r="S63" s="2">
        <v>1800</v>
      </c>
      <c r="T63" s="2">
        <v>288.7</v>
      </c>
      <c r="U63" s="2">
        <v>198.70000000000002</v>
      </c>
      <c r="V63" s="2">
        <v>516.30000000000007</v>
      </c>
      <c r="W63" s="2">
        <v>914</v>
      </c>
      <c r="X63" s="2">
        <v>374.40000000000003</v>
      </c>
      <c r="Y63" s="2">
        <v>917.30000000000007</v>
      </c>
      <c r="Z63" s="2">
        <v>3247.1000000000004</v>
      </c>
      <c r="AA63" s="2">
        <v>3778</v>
      </c>
      <c r="AB63" s="2">
        <v>224.5</v>
      </c>
      <c r="AC63" s="2">
        <v>436.40000000000003</v>
      </c>
      <c r="AD63" s="2">
        <v>410.8</v>
      </c>
      <c r="AE63" s="2">
        <v>255.10000000000002</v>
      </c>
      <c r="AF63" s="2">
        <v>5084.4000000000005</v>
      </c>
      <c r="AG63" s="2">
        <v>1386.7</v>
      </c>
      <c r="AH63" s="2">
        <v>322</v>
      </c>
      <c r="AI63" s="2">
        <v>197</v>
      </c>
      <c r="AJ63" s="2">
        <v>2549.9</v>
      </c>
      <c r="AK63" s="2">
        <v>270.90000000000003</v>
      </c>
      <c r="AL63" s="2">
        <v>226.20000000000002</v>
      </c>
      <c r="AM63" s="2">
        <v>6232.6</v>
      </c>
      <c r="AN63" s="2">
        <v>3762.5</v>
      </c>
      <c r="AO63" s="2">
        <v>512.80000000000007</v>
      </c>
    </row>
    <row r="64" spans="1:41">
      <c r="A64" s="3">
        <v>36242</v>
      </c>
      <c r="B64" s="4">
        <v>6482.2300000000005</v>
      </c>
      <c r="C64" s="2">
        <v>486.70000000000005</v>
      </c>
      <c r="D64" s="2">
        <v>799</v>
      </c>
      <c r="E64" s="2">
        <v>310</v>
      </c>
      <c r="F64" s="2">
        <v>149</v>
      </c>
      <c r="G64" s="2">
        <v>907.40000000000009</v>
      </c>
      <c r="H64" s="2">
        <v>266</v>
      </c>
      <c r="I64" s="2">
        <v>17674.400000000001</v>
      </c>
      <c r="J64" s="2">
        <v>404</v>
      </c>
      <c r="K64" s="2">
        <v>421.90000000000003</v>
      </c>
      <c r="L64" s="2">
        <v>486.6</v>
      </c>
      <c r="M64" s="2">
        <v>236</v>
      </c>
      <c r="N64" s="2">
        <v>298.8</v>
      </c>
      <c r="O64" s="2">
        <v>1601.6000000000001</v>
      </c>
      <c r="P64" s="2">
        <v>162.4</v>
      </c>
      <c r="Q64" s="2">
        <v>1282.5</v>
      </c>
      <c r="R64" s="2">
        <v>361.90000000000003</v>
      </c>
      <c r="S64" s="2">
        <v>1700</v>
      </c>
      <c r="T64" s="2">
        <v>287.5</v>
      </c>
      <c r="U64" s="2">
        <v>198.70000000000002</v>
      </c>
      <c r="V64" s="2">
        <v>502.3</v>
      </c>
      <c r="W64" s="2">
        <v>887.7</v>
      </c>
      <c r="X64" s="2">
        <v>369.8</v>
      </c>
      <c r="Y64" s="2">
        <v>906.7</v>
      </c>
      <c r="Z64" s="2">
        <v>3294.1000000000004</v>
      </c>
      <c r="AA64" s="2">
        <v>3792.4</v>
      </c>
      <c r="AB64" s="2">
        <v>221.10000000000002</v>
      </c>
      <c r="AC64" s="2">
        <v>440.90000000000003</v>
      </c>
      <c r="AD64" s="2">
        <v>413</v>
      </c>
      <c r="AE64" s="2">
        <v>250</v>
      </c>
      <c r="AF64" s="2">
        <v>5093.3</v>
      </c>
      <c r="AG64" s="2">
        <v>1365.3000000000002</v>
      </c>
      <c r="AH64" s="2">
        <v>324</v>
      </c>
      <c r="AI64" s="2">
        <v>197</v>
      </c>
      <c r="AJ64" s="2">
        <v>2549.9</v>
      </c>
      <c r="AK64" s="2">
        <v>272</v>
      </c>
      <c r="AL64" s="2">
        <v>228.4</v>
      </c>
      <c r="AM64" s="2">
        <v>5934.9000000000005</v>
      </c>
      <c r="AN64" s="2">
        <v>3728.2000000000003</v>
      </c>
      <c r="AO64" s="2">
        <v>502.6</v>
      </c>
    </row>
    <row r="65" spans="1:41">
      <c r="A65" s="3">
        <v>36243</v>
      </c>
      <c r="B65" s="4">
        <v>6527.31</v>
      </c>
      <c r="C65" s="2">
        <v>483.3</v>
      </c>
      <c r="D65" s="2">
        <v>790.6</v>
      </c>
      <c r="E65" s="2">
        <v>310</v>
      </c>
      <c r="F65" s="2">
        <v>149</v>
      </c>
      <c r="G65" s="2">
        <v>914.80000000000007</v>
      </c>
      <c r="H65" s="2">
        <v>254.70000000000002</v>
      </c>
      <c r="I65" s="2">
        <v>17581.400000000001</v>
      </c>
      <c r="J65" s="2">
        <v>398</v>
      </c>
      <c r="K65" s="2">
        <v>425.1</v>
      </c>
      <c r="L65" s="2">
        <v>483.5</v>
      </c>
      <c r="M65" s="2">
        <v>231.20000000000002</v>
      </c>
      <c r="N65" s="2">
        <v>293.90000000000003</v>
      </c>
      <c r="O65" s="2">
        <v>1530.7</v>
      </c>
      <c r="P65" s="2">
        <v>162.9</v>
      </c>
      <c r="Q65" s="2">
        <v>1277.5</v>
      </c>
      <c r="R65" s="2">
        <v>361.6</v>
      </c>
      <c r="S65" s="2">
        <v>1750</v>
      </c>
      <c r="T65" s="2">
        <v>281.3</v>
      </c>
      <c r="U65" s="2">
        <v>198.70000000000002</v>
      </c>
      <c r="V65" s="2">
        <v>507</v>
      </c>
      <c r="W65" s="2">
        <v>883.30000000000007</v>
      </c>
      <c r="X65" s="2">
        <v>373.8</v>
      </c>
      <c r="Y65" s="2">
        <v>914.7</v>
      </c>
      <c r="Z65" s="2">
        <v>3270.6000000000004</v>
      </c>
      <c r="AA65" s="2">
        <v>3883.6000000000004</v>
      </c>
      <c r="AB65" s="2">
        <v>216.8</v>
      </c>
      <c r="AC65" s="2">
        <v>436.40000000000003</v>
      </c>
      <c r="AD65" s="2">
        <v>405.40000000000003</v>
      </c>
      <c r="AE65" s="2">
        <v>251.3</v>
      </c>
      <c r="AF65" s="2">
        <v>4942.2000000000007</v>
      </c>
      <c r="AG65" s="2">
        <v>1339.3000000000002</v>
      </c>
      <c r="AH65" s="2">
        <v>328</v>
      </c>
      <c r="AI65" s="2">
        <v>194.5</v>
      </c>
      <c r="AJ65" s="2">
        <v>2600.9</v>
      </c>
      <c r="AK65" s="2">
        <v>270.90000000000003</v>
      </c>
      <c r="AL65" s="2">
        <v>226.20000000000002</v>
      </c>
      <c r="AM65" s="2">
        <v>5581.4000000000005</v>
      </c>
      <c r="AN65" s="2">
        <v>3756.2000000000003</v>
      </c>
      <c r="AO65" s="2">
        <v>502.6</v>
      </c>
    </row>
    <row r="66" spans="1:41">
      <c r="A66" s="3">
        <v>36244</v>
      </c>
      <c r="B66" s="4">
        <v>6593.52</v>
      </c>
      <c r="C66" s="2">
        <v>476.70000000000005</v>
      </c>
      <c r="D66" s="2">
        <v>807.40000000000009</v>
      </c>
      <c r="E66" s="2">
        <v>285</v>
      </c>
      <c r="F66" s="2">
        <v>149</v>
      </c>
      <c r="G66" s="2">
        <v>937.80000000000007</v>
      </c>
      <c r="H66" s="2">
        <v>269.40000000000003</v>
      </c>
      <c r="I66" s="2">
        <v>17627.900000000001</v>
      </c>
      <c r="J66" s="2">
        <v>409.1</v>
      </c>
      <c r="K66" s="2">
        <v>432</v>
      </c>
      <c r="L66" s="2">
        <v>483</v>
      </c>
      <c r="M66" s="2">
        <v>224</v>
      </c>
      <c r="N66" s="2">
        <v>290.90000000000003</v>
      </c>
      <c r="O66" s="2">
        <v>1559.1000000000001</v>
      </c>
      <c r="P66" s="2">
        <v>162.9</v>
      </c>
      <c r="Q66" s="2">
        <v>1282.5</v>
      </c>
      <c r="R66" s="2">
        <v>363.8</v>
      </c>
      <c r="S66" s="2">
        <v>1800</v>
      </c>
      <c r="T66" s="2">
        <v>285</v>
      </c>
      <c r="U66" s="2">
        <v>199.5</v>
      </c>
      <c r="V66" s="2">
        <v>508.8</v>
      </c>
      <c r="W66" s="2">
        <v>883.30000000000007</v>
      </c>
      <c r="X66" s="2">
        <v>383</v>
      </c>
      <c r="Y66" s="2">
        <v>913.30000000000007</v>
      </c>
      <c r="Z66" s="2">
        <v>3275.3</v>
      </c>
      <c r="AA66" s="2">
        <v>3850</v>
      </c>
      <c r="AB66" s="2">
        <v>216.8</v>
      </c>
      <c r="AC66" s="2">
        <v>445.5</v>
      </c>
      <c r="AD66" s="2">
        <v>400</v>
      </c>
      <c r="AE66" s="2">
        <v>250</v>
      </c>
      <c r="AF66" s="2">
        <v>4977.8</v>
      </c>
      <c r="AG66" s="2">
        <v>1367.7</v>
      </c>
      <c r="AH66" s="2">
        <v>328</v>
      </c>
      <c r="AI66" s="2">
        <v>197</v>
      </c>
      <c r="AJ66" s="2">
        <v>2639.2000000000003</v>
      </c>
      <c r="AK66" s="2">
        <v>267.40000000000003</v>
      </c>
      <c r="AL66" s="2">
        <v>232.70000000000002</v>
      </c>
      <c r="AM66" s="2">
        <v>5674.4000000000005</v>
      </c>
      <c r="AN66" s="2">
        <v>3740.6000000000004</v>
      </c>
      <c r="AO66" s="2">
        <v>507.70000000000005</v>
      </c>
    </row>
    <row r="67" spans="1:41">
      <c r="A67" s="3">
        <v>36245</v>
      </c>
      <c r="B67" s="4">
        <v>6635.2</v>
      </c>
      <c r="C67" s="2">
        <v>483.3</v>
      </c>
      <c r="D67" s="2">
        <v>799</v>
      </c>
      <c r="E67" s="2">
        <v>293</v>
      </c>
      <c r="F67" s="2">
        <v>148.6</v>
      </c>
      <c r="G67" s="2">
        <v>949.2</v>
      </c>
      <c r="H67" s="2">
        <v>267.90000000000003</v>
      </c>
      <c r="I67" s="2">
        <v>17767.400000000001</v>
      </c>
      <c r="J67" s="2">
        <v>420.5</v>
      </c>
      <c r="K67" s="2">
        <v>438.90000000000003</v>
      </c>
      <c r="L67" s="2">
        <v>477.3</v>
      </c>
      <c r="M67" s="2">
        <v>224</v>
      </c>
      <c r="N67" s="2">
        <v>288.5</v>
      </c>
      <c r="O67" s="2">
        <v>1535.4</v>
      </c>
      <c r="P67" s="2">
        <v>162.4</v>
      </c>
      <c r="Q67" s="2">
        <v>1307.9000000000001</v>
      </c>
      <c r="R67" s="2">
        <v>365.1</v>
      </c>
      <c r="S67" s="2">
        <v>1850</v>
      </c>
      <c r="T67" s="2">
        <v>293.8</v>
      </c>
      <c r="U67" s="2">
        <v>201.3</v>
      </c>
      <c r="V67" s="2">
        <v>511.6</v>
      </c>
      <c r="W67" s="2">
        <v>889.90000000000009</v>
      </c>
      <c r="X67" s="2">
        <v>384.3</v>
      </c>
      <c r="Y67" s="2">
        <v>913.30000000000007</v>
      </c>
      <c r="Z67" s="2">
        <v>3275.3</v>
      </c>
      <c r="AA67" s="2">
        <v>3850</v>
      </c>
      <c r="AB67" s="2">
        <v>222.8</v>
      </c>
      <c r="AC67" s="2">
        <v>440.90000000000003</v>
      </c>
      <c r="AD67" s="2">
        <v>402.20000000000005</v>
      </c>
      <c r="AE67" s="2">
        <v>253.10000000000002</v>
      </c>
      <c r="AF67" s="2">
        <v>5004.4000000000005</v>
      </c>
      <c r="AG67" s="2">
        <v>1367.7</v>
      </c>
      <c r="AH67" s="2">
        <v>307.20000000000005</v>
      </c>
      <c r="AI67" s="2">
        <v>198</v>
      </c>
      <c r="AJ67" s="2">
        <v>2677.4</v>
      </c>
      <c r="AK67" s="2">
        <v>267.40000000000003</v>
      </c>
      <c r="AL67" s="2">
        <v>246.5</v>
      </c>
      <c r="AM67" s="2">
        <v>5767.4000000000005</v>
      </c>
      <c r="AN67" s="2">
        <v>3756.2000000000003</v>
      </c>
      <c r="AO67" s="2">
        <v>507.70000000000005</v>
      </c>
    </row>
    <row r="68" spans="1:41">
      <c r="A68" s="3">
        <v>36248</v>
      </c>
      <c r="B68" s="4">
        <v>6652.77</v>
      </c>
      <c r="C68" s="2">
        <v>516.70000000000005</v>
      </c>
      <c r="D68" s="2">
        <v>815.80000000000007</v>
      </c>
      <c r="E68" s="2">
        <v>300</v>
      </c>
      <c r="F68" s="2">
        <v>147.5</v>
      </c>
      <c r="G68" s="2">
        <v>937.1</v>
      </c>
      <c r="H68" s="2">
        <v>270.2</v>
      </c>
      <c r="I68" s="2">
        <v>17767.400000000001</v>
      </c>
      <c r="J68" s="2">
        <v>430.1</v>
      </c>
      <c r="K68" s="2">
        <v>430.40000000000003</v>
      </c>
      <c r="L68" s="2">
        <v>479.40000000000003</v>
      </c>
      <c r="M68" s="2">
        <v>221.60000000000002</v>
      </c>
      <c r="N68" s="2">
        <v>297</v>
      </c>
      <c r="O68" s="2">
        <v>1557.2</v>
      </c>
      <c r="P68" s="2">
        <v>161</v>
      </c>
      <c r="Q68" s="2">
        <v>1295.2</v>
      </c>
      <c r="R68" s="2">
        <v>362.40000000000003</v>
      </c>
      <c r="S68" s="2">
        <v>1900</v>
      </c>
      <c r="T68" s="2">
        <v>292.5</v>
      </c>
      <c r="U68" s="2">
        <v>202.70000000000002</v>
      </c>
      <c r="V68" s="2">
        <v>506</v>
      </c>
      <c r="W68" s="2">
        <v>887.7</v>
      </c>
      <c r="X68" s="2">
        <v>388.90000000000003</v>
      </c>
      <c r="Y68" s="2">
        <v>916.7</v>
      </c>
      <c r="Z68" s="2">
        <v>3256.5</v>
      </c>
      <c r="AA68" s="2">
        <v>3917.2000000000003</v>
      </c>
      <c r="AB68" s="2">
        <v>225.3</v>
      </c>
      <c r="AC68" s="2">
        <v>440.90000000000003</v>
      </c>
      <c r="AD68" s="2">
        <v>401.1</v>
      </c>
      <c r="AE68" s="2">
        <v>255.10000000000002</v>
      </c>
      <c r="AF68" s="2">
        <v>5004.4000000000005</v>
      </c>
      <c r="AG68" s="2">
        <v>1351.1000000000001</v>
      </c>
      <c r="AH68" s="2">
        <v>308</v>
      </c>
      <c r="AI68" s="2">
        <v>197</v>
      </c>
      <c r="AJ68" s="2">
        <v>2690.2000000000003</v>
      </c>
      <c r="AK68" s="2">
        <v>267.40000000000003</v>
      </c>
      <c r="AL68" s="2">
        <v>247.3</v>
      </c>
      <c r="AM68" s="2">
        <v>5860.5</v>
      </c>
      <c r="AN68" s="2">
        <v>3834.2000000000003</v>
      </c>
      <c r="AO68" s="2">
        <v>502.6</v>
      </c>
    </row>
    <row r="69" spans="1:41">
      <c r="A69" s="3">
        <v>36249</v>
      </c>
      <c r="B69" s="4">
        <v>6575.9400000000005</v>
      </c>
      <c r="C69" s="2">
        <v>520</v>
      </c>
      <c r="D69" s="2">
        <v>815.80000000000007</v>
      </c>
      <c r="E69" s="2">
        <v>285</v>
      </c>
      <c r="F69" s="2">
        <v>147.1</v>
      </c>
      <c r="G69" s="2">
        <v>911.5</v>
      </c>
      <c r="H69" s="2">
        <v>253.60000000000002</v>
      </c>
      <c r="I69" s="2">
        <v>17441.900000000001</v>
      </c>
      <c r="J69" s="2">
        <v>419.8</v>
      </c>
      <c r="K69" s="2">
        <v>426.20000000000005</v>
      </c>
      <c r="L69" s="2">
        <v>481.40000000000003</v>
      </c>
      <c r="M69" s="2">
        <v>225.60000000000002</v>
      </c>
      <c r="N69" s="2">
        <v>299.40000000000003</v>
      </c>
      <c r="O69" s="2">
        <v>1549.6000000000001</v>
      </c>
      <c r="P69" s="2">
        <v>158.60000000000002</v>
      </c>
      <c r="Q69" s="2">
        <v>1285.1000000000001</v>
      </c>
      <c r="R69" s="2">
        <v>362.40000000000003</v>
      </c>
      <c r="S69" s="2">
        <v>1850</v>
      </c>
      <c r="T69" s="2">
        <v>293.8</v>
      </c>
      <c r="U69" s="2">
        <v>204</v>
      </c>
      <c r="V69" s="2">
        <v>503.3</v>
      </c>
      <c r="W69" s="2">
        <v>843.80000000000007</v>
      </c>
      <c r="X69" s="2">
        <v>377</v>
      </c>
      <c r="Y69" s="2">
        <v>893.30000000000007</v>
      </c>
      <c r="Z69" s="2">
        <v>3256.5</v>
      </c>
      <c r="AA69" s="2">
        <v>3888.4</v>
      </c>
      <c r="AB69" s="2">
        <v>227.9</v>
      </c>
      <c r="AC69" s="2">
        <v>440.90000000000003</v>
      </c>
      <c r="AD69" s="2">
        <v>400</v>
      </c>
      <c r="AE69" s="2">
        <v>252.8</v>
      </c>
      <c r="AF69" s="2">
        <v>4986.7000000000007</v>
      </c>
      <c r="AG69" s="2">
        <v>1365.3000000000002</v>
      </c>
      <c r="AH69" s="2">
        <v>293.60000000000002</v>
      </c>
      <c r="AI69" s="2">
        <v>197.3</v>
      </c>
      <c r="AJ69" s="2">
        <v>2677.4</v>
      </c>
      <c r="AK69" s="2">
        <v>267.40000000000003</v>
      </c>
      <c r="AL69" s="2">
        <v>240</v>
      </c>
      <c r="AM69" s="2">
        <v>5767.4000000000005</v>
      </c>
      <c r="AN69" s="2">
        <v>3933.9</v>
      </c>
      <c r="AO69" s="2">
        <v>512.80000000000007</v>
      </c>
    </row>
    <row r="70" spans="1:41">
      <c r="A70" s="3">
        <v>36250</v>
      </c>
      <c r="B70" s="4">
        <v>6597.79</v>
      </c>
      <c r="C70" s="2">
        <v>546.70000000000005</v>
      </c>
      <c r="D70" s="2">
        <v>836.80000000000007</v>
      </c>
      <c r="E70" s="2">
        <v>290</v>
      </c>
      <c r="F70" s="2">
        <v>145.20000000000002</v>
      </c>
      <c r="G70" s="2">
        <v>900</v>
      </c>
      <c r="H70" s="2">
        <v>247.5</v>
      </c>
      <c r="I70" s="2">
        <v>17674.400000000001</v>
      </c>
      <c r="J70" s="2">
        <v>415.3</v>
      </c>
      <c r="K70" s="2">
        <v>426.70000000000005</v>
      </c>
      <c r="L70" s="2">
        <v>484</v>
      </c>
      <c r="M70" s="2">
        <v>234.4</v>
      </c>
      <c r="N70" s="2">
        <v>303</v>
      </c>
      <c r="O70" s="2">
        <v>1544.9</v>
      </c>
      <c r="P70" s="2">
        <v>159.5</v>
      </c>
      <c r="Q70" s="2">
        <v>1272.4000000000001</v>
      </c>
      <c r="R70" s="2">
        <v>358.90000000000003</v>
      </c>
      <c r="S70" s="2">
        <v>1850</v>
      </c>
      <c r="T70" s="2">
        <v>291.2</v>
      </c>
      <c r="U70" s="2">
        <v>202.70000000000002</v>
      </c>
      <c r="V70" s="2">
        <v>491.20000000000005</v>
      </c>
      <c r="W70" s="2">
        <v>865.80000000000007</v>
      </c>
      <c r="X70" s="2">
        <v>376.40000000000003</v>
      </c>
      <c r="Y70" s="2">
        <v>853.30000000000007</v>
      </c>
      <c r="Z70" s="2">
        <v>3252.9</v>
      </c>
      <c r="AA70" s="2">
        <v>3960.4</v>
      </c>
      <c r="AB70" s="2">
        <v>227.9</v>
      </c>
      <c r="AC70" s="2">
        <v>436.40000000000003</v>
      </c>
      <c r="AD70" s="2">
        <v>413</v>
      </c>
      <c r="AE70" s="2">
        <v>260.2</v>
      </c>
      <c r="AF70" s="2">
        <v>5137.8</v>
      </c>
      <c r="AG70" s="2">
        <v>1374.8000000000002</v>
      </c>
      <c r="AH70" s="2">
        <v>304</v>
      </c>
      <c r="AI70" s="2">
        <v>196.5</v>
      </c>
      <c r="AJ70" s="2">
        <v>2588.2000000000003</v>
      </c>
      <c r="AK70" s="2">
        <v>267.40000000000003</v>
      </c>
      <c r="AL70" s="2">
        <v>240</v>
      </c>
      <c r="AM70" s="2">
        <v>5823.3</v>
      </c>
      <c r="AN70" s="2">
        <v>3974.4</v>
      </c>
      <c r="AO70" s="2">
        <v>502.6</v>
      </c>
    </row>
    <row r="71" spans="1:41">
      <c r="A71" s="3">
        <v>36251</v>
      </c>
      <c r="B71" s="4">
        <v>6624.81</v>
      </c>
      <c r="C71" s="2">
        <v>540</v>
      </c>
      <c r="D71" s="2">
        <v>841</v>
      </c>
      <c r="E71" s="2">
        <v>285</v>
      </c>
      <c r="F71" s="2">
        <v>146.1</v>
      </c>
      <c r="G71" s="2">
        <v>923.6</v>
      </c>
      <c r="H71" s="2">
        <v>247.9</v>
      </c>
      <c r="I71" s="2">
        <v>17395.3</v>
      </c>
      <c r="J71" s="2">
        <v>407.20000000000005</v>
      </c>
      <c r="K71" s="2">
        <v>425.1</v>
      </c>
      <c r="L71" s="2">
        <v>487.6</v>
      </c>
      <c r="M71" s="2">
        <v>232</v>
      </c>
      <c r="N71" s="2">
        <v>298.8</v>
      </c>
      <c r="O71" s="2">
        <v>1530.7</v>
      </c>
      <c r="P71" s="2">
        <v>161.9</v>
      </c>
      <c r="Q71" s="2">
        <v>1277.5</v>
      </c>
      <c r="R71" s="2">
        <v>359.70000000000005</v>
      </c>
      <c r="S71" s="2">
        <v>1770</v>
      </c>
      <c r="T71" s="2">
        <v>287.5</v>
      </c>
      <c r="U71" s="2">
        <v>203.70000000000002</v>
      </c>
      <c r="V71" s="2">
        <v>509.8</v>
      </c>
      <c r="W71" s="2">
        <v>887.7</v>
      </c>
      <c r="X71" s="2">
        <v>373.8</v>
      </c>
      <c r="Y71" s="2">
        <v>860</v>
      </c>
      <c r="Z71" s="2">
        <v>3256.5</v>
      </c>
      <c r="AA71" s="2">
        <v>3955.6000000000004</v>
      </c>
      <c r="AB71" s="2">
        <v>228.70000000000002</v>
      </c>
      <c r="AC71" s="2">
        <v>438.6</v>
      </c>
      <c r="AD71" s="2">
        <v>398.90000000000003</v>
      </c>
      <c r="AE71" s="2">
        <v>259.7</v>
      </c>
      <c r="AF71" s="2">
        <v>5155.6000000000004</v>
      </c>
      <c r="AG71" s="2">
        <v>1386.7</v>
      </c>
      <c r="AH71" s="2">
        <v>304</v>
      </c>
      <c r="AI71" s="2">
        <v>195.8</v>
      </c>
      <c r="AJ71" s="2">
        <v>2753.9</v>
      </c>
      <c r="AK71" s="2">
        <v>266.3</v>
      </c>
      <c r="AL71" s="2">
        <v>240</v>
      </c>
      <c r="AM71" s="2">
        <v>5897.7000000000007</v>
      </c>
      <c r="AN71" s="2">
        <v>3943.3</v>
      </c>
      <c r="AO71" s="2">
        <v>502.6</v>
      </c>
    </row>
    <row r="72" spans="1:41">
      <c r="A72" s="3">
        <v>36252</v>
      </c>
      <c r="B72" s="4">
        <v>6624.81</v>
      </c>
      <c r="C72" s="2">
        <v>540</v>
      </c>
      <c r="D72" s="2">
        <v>841</v>
      </c>
      <c r="E72" s="2">
        <v>285</v>
      </c>
      <c r="F72" s="2">
        <v>146.1</v>
      </c>
      <c r="G72" s="2">
        <v>923.6</v>
      </c>
      <c r="H72" s="2">
        <v>247.9</v>
      </c>
      <c r="I72" s="2">
        <v>17395.3</v>
      </c>
      <c r="J72" s="2">
        <v>407.20000000000005</v>
      </c>
      <c r="K72" s="2">
        <v>425.1</v>
      </c>
      <c r="L72" s="2">
        <v>487.6</v>
      </c>
      <c r="M72" s="2">
        <v>232</v>
      </c>
      <c r="N72" s="2">
        <v>298.8</v>
      </c>
      <c r="O72" s="2">
        <v>1530.7</v>
      </c>
      <c r="P72" s="2">
        <v>161.9</v>
      </c>
      <c r="Q72" s="2">
        <v>1277.5</v>
      </c>
      <c r="R72" s="2">
        <v>359.70000000000005</v>
      </c>
      <c r="S72" s="2">
        <v>1770</v>
      </c>
      <c r="T72" s="2">
        <v>287.5</v>
      </c>
      <c r="U72" s="2">
        <v>203.70000000000002</v>
      </c>
      <c r="V72" s="2">
        <v>509.8</v>
      </c>
      <c r="W72" s="2">
        <v>887.7</v>
      </c>
      <c r="X72" s="2">
        <v>373.8</v>
      </c>
      <c r="Y72" s="2">
        <v>860</v>
      </c>
      <c r="Z72" s="2">
        <v>3256.5</v>
      </c>
      <c r="AA72" s="2">
        <v>3955.6000000000004</v>
      </c>
      <c r="AB72" s="2">
        <v>228.70000000000002</v>
      </c>
      <c r="AC72" s="2">
        <v>438.6</v>
      </c>
      <c r="AD72" s="2">
        <v>398.90000000000003</v>
      </c>
      <c r="AE72" s="2">
        <v>259.7</v>
      </c>
      <c r="AF72" s="2">
        <v>5155.6000000000004</v>
      </c>
      <c r="AG72" s="2">
        <v>1386.7</v>
      </c>
      <c r="AH72" s="2">
        <v>304</v>
      </c>
      <c r="AI72" s="2">
        <v>195.8</v>
      </c>
      <c r="AJ72" s="2">
        <v>2753.9</v>
      </c>
      <c r="AK72" s="2">
        <v>266.3</v>
      </c>
      <c r="AL72" s="2">
        <v>240</v>
      </c>
      <c r="AM72" s="2">
        <v>5897.7000000000007</v>
      </c>
      <c r="AN72" s="2">
        <v>3943.3</v>
      </c>
      <c r="AO72" s="2">
        <v>502.6</v>
      </c>
    </row>
    <row r="73" spans="1:41">
      <c r="A73" s="3">
        <v>36255</v>
      </c>
      <c r="B73" s="4">
        <v>6739.7</v>
      </c>
      <c r="C73" s="2">
        <v>543.30000000000007</v>
      </c>
      <c r="D73" s="2">
        <v>857.80000000000007</v>
      </c>
      <c r="E73" s="2">
        <v>280</v>
      </c>
      <c r="F73" s="2">
        <v>146.1</v>
      </c>
      <c r="G73" s="2">
        <v>960</v>
      </c>
      <c r="H73" s="2">
        <v>252.8</v>
      </c>
      <c r="I73" s="2">
        <v>17395.3</v>
      </c>
      <c r="J73" s="2">
        <v>407.20000000000005</v>
      </c>
      <c r="K73" s="2">
        <v>436.8</v>
      </c>
      <c r="L73" s="2">
        <v>492.8</v>
      </c>
      <c r="M73" s="2">
        <v>234.4</v>
      </c>
      <c r="N73" s="2">
        <v>297</v>
      </c>
      <c r="O73" s="2">
        <v>1566.1000000000001</v>
      </c>
      <c r="P73" s="2">
        <v>168.10000000000002</v>
      </c>
      <c r="Q73" s="2">
        <v>1290.2</v>
      </c>
      <c r="R73" s="2">
        <v>365.1</v>
      </c>
      <c r="S73" s="2">
        <v>1830</v>
      </c>
      <c r="T73" s="2">
        <v>290</v>
      </c>
      <c r="U73" s="2">
        <v>205.3</v>
      </c>
      <c r="V73" s="2">
        <v>509.8</v>
      </c>
      <c r="W73" s="2">
        <v>907.40000000000009</v>
      </c>
      <c r="X73" s="2">
        <v>387.5</v>
      </c>
      <c r="Y73" s="2">
        <v>866.7</v>
      </c>
      <c r="Z73" s="2">
        <v>3256.5</v>
      </c>
      <c r="AA73" s="2">
        <v>3941.2000000000003</v>
      </c>
      <c r="AB73" s="2">
        <v>227</v>
      </c>
      <c r="AC73" s="2">
        <v>438.6</v>
      </c>
      <c r="AD73" s="2">
        <v>400</v>
      </c>
      <c r="AE73" s="2">
        <v>260.2</v>
      </c>
      <c r="AF73" s="2">
        <v>5120</v>
      </c>
      <c r="AG73" s="2">
        <v>1379.6000000000001</v>
      </c>
      <c r="AH73" s="2">
        <v>308.8</v>
      </c>
      <c r="AI73" s="2">
        <v>198.3</v>
      </c>
      <c r="AJ73" s="2">
        <v>2779.4</v>
      </c>
      <c r="AK73" s="2">
        <v>267.40000000000003</v>
      </c>
      <c r="AL73" s="2">
        <v>242.20000000000002</v>
      </c>
      <c r="AM73" s="2">
        <v>5860.5</v>
      </c>
      <c r="AN73" s="2">
        <v>3880.9</v>
      </c>
      <c r="AO73" s="2">
        <v>502.6</v>
      </c>
    </row>
    <row r="74" spans="1:41">
      <c r="A74" s="3">
        <v>36256</v>
      </c>
      <c r="B74" s="4">
        <v>6768.51</v>
      </c>
      <c r="C74" s="2">
        <v>543.30000000000007</v>
      </c>
      <c r="D74" s="2">
        <v>832.6</v>
      </c>
      <c r="E74" s="2">
        <v>286</v>
      </c>
      <c r="F74" s="2">
        <v>145.20000000000002</v>
      </c>
      <c r="G74" s="2">
        <v>986.30000000000007</v>
      </c>
      <c r="H74" s="2">
        <v>241.5</v>
      </c>
      <c r="I74" s="2">
        <v>16976.8</v>
      </c>
      <c r="J74" s="2">
        <v>414.3</v>
      </c>
      <c r="K74" s="2">
        <v>430.40000000000003</v>
      </c>
      <c r="L74" s="2">
        <v>495.90000000000003</v>
      </c>
      <c r="M74" s="2">
        <v>232</v>
      </c>
      <c r="N74" s="2">
        <v>290.90000000000003</v>
      </c>
      <c r="O74" s="2">
        <v>1549.6000000000001</v>
      </c>
      <c r="P74" s="2">
        <v>166.20000000000002</v>
      </c>
      <c r="Q74" s="2">
        <v>1287.6000000000001</v>
      </c>
      <c r="R74" s="2">
        <v>367.3</v>
      </c>
      <c r="S74" s="2">
        <v>1795</v>
      </c>
      <c r="T74" s="2">
        <v>285</v>
      </c>
      <c r="U74" s="2">
        <v>202.70000000000002</v>
      </c>
      <c r="V74" s="2">
        <v>508.8</v>
      </c>
      <c r="W74" s="2">
        <v>933.7</v>
      </c>
      <c r="X74" s="2">
        <v>377.70000000000005</v>
      </c>
      <c r="Y74" s="2">
        <v>860</v>
      </c>
      <c r="Z74" s="2">
        <v>3252.9</v>
      </c>
      <c r="AA74" s="2">
        <v>3907.6000000000004</v>
      </c>
      <c r="AB74" s="2">
        <v>221.10000000000002</v>
      </c>
      <c r="AC74" s="2">
        <v>436.40000000000003</v>
      </c>
      <c r="AD74" s="2">
        <v>403.20000000000005</v>
      </c>
      <c r="AE74" s="2">
        <v>260.2</v>
      </c>
      <c r="AF74" s="2">
        <v>4995.6000000000004</v>
      </c>
      <c r="AG74" s="2">
        <v>1365.3000000000002</v>
      </c>
      <c r="AH74" s="2">
        <v>320</v>
      </c>
      <c r="AI74" s="2">
        <v>194.5</v>
      </c>
      <c r="AJ74" s="2">
        <v>2919.7000000000003</v>
      </c>
      <c r="AK74" s="2">
        <v>265.10000000000002</v>
      </c>
      <c r="AL74" s="2">
        <v>246.5</v>
      </c>
      <c r="AM74" s="2">
        <v>6120.9000000000005</v>
      </c>
      <c r="AN74" s="2">
        <v>3834.2000000000003</v>
      </c>
      <c r="AO74" s="2">
        <v>512.80000000000007</v>
      </c>
    </row>
    <row r="75" spans="1:41">
      <c r="A75" s="3">
        <v>36257</v>
      </c>
      <c r="B75" s="4">
        <v>6786.7300000000005</v>
      </c>
      <c r="C75" s="2">
        <v>543.30000000000007</v>
      </c>
      <c r="D75" s="2">
        <v>824.2</v>
      </c>
      <c r="E75" s="2">
        <v>300</v>
      </c>
      <c r="F75" s="2">
        <v>145.20000000000002</v>
      </c>
      <c r="G75" s="2">
        <v>976.90000000000009</v>
      </c>
      <c r="H75" s="2">
        <v>245.3</v>
      </c>
      <c r="I75" s="2">
        <v>16279.1</v>
      </c>
      <c r="J75" s="2">
        <v>419.8</v>
      </c>
      <c r="K75" s="2">
        <v>428.8</v>
      </c>
      <c r="L75" s="2">
        <v>493.3</v>
      </c>
      <c r="M75" s="2">
        <v>231.20000000000002</v>
      </c>
      <c r="N75" s="2">
        <v>297</v>
      </c>
      <c r="O75" s="2">
        <v>1530.7</v>
      </c>
      <c r="P75" s="2">
        <v>165.70000000000002</v>
      </c>
      <c r="Q75" s="2">
        <v>1290.2</v>
      </c>
      <c r="R75" s="2">
        <v>366.70000000000005</v>
      </c>
      <c r="S75" s="2">
        <v>1750</v>
      </c>
      <c r="T75" s="2">
        <v>273.7</v>
      </c>
      <c r="U75" s="2">
        <v>201.3</v>
      </c>
      <c r="V75" s="2">
        <v>505.1</v>
      </c>
      <c r="W75" s="2">
        <v>960</v>
      </c>
      <c r="X75" s="2">
        <v>371.1</v>
      </c>
      <c r="Y75" s="2">
        <v>866.7</v>
      </c>
      <c r="Z75" s="2">
        <v>3252.9</v>
      </c>
      <c r="AA75" s="2">
        <v>3888.4</v>
      </c>
      <c r="AB75" s="2">
        <v>219.4</v>
      </c>
      <c r="AC75" s="2">
        <v>438.6</v>
      </c>
      <c r="AD75" s="2">
        <v>405.40000000000003</v>
      </c>
      <c r="AE75" s="2">
        <v>275.5</v>
      </c>
      <c r="AF75" s="2">
        <v>5004.4000000000005</v>
      </c>
      <c r="AG75" s="2">
        <v>1339.3000000000002</v>
      </c>
      <c r="AH75" s="2">
        <v>316.8</v>
      </c>
      <c r="AI75" s="2">
        <v>192</v>
      </c>
      <c r="AJ75" s="2">
        <v>2855.9</v>
      </c>
      <c r="AK75" s="2">
        <v>265.10000000000002</v>
      </c>
      <c r="AL75" s="2">
        <v>244.4</v>
      </c>
      <c r="AM75" s="2">
        <v>6027.9000000000005</v>
      </c>
      <c r="AN75" s="2">
        <v>3852.9</v>
      </c>
      <c r="AO75" s="2">
        <v>492.3</v>
      </c>
    </row>
    <row r="76" spans="1:41">
      <c r="A76" s="3">
        <v>36258</v>
      </c>
      <c r="B76" s="4">
        <v>6932.6</v>
      </c>
      <c r="C76" s="2">
        <v>516.70000000000005</v>
      </c>
      <c r="D76" s="2">
        <v>824.2</v>
      </c>
      <c r="E76" s="2">
        <v>280</v>
      </c>
      <c r="F76" s="2">
        <v>144.20000000000002</v>
      </c>
      <c r="G76" s="2">
        <v>1034.2</v>
      </c>
      <c r="H76" s="2">
        <v>241.5</v>
      </c>
      <c r="I76" s="2">
        <v>16744.2</v>
      </c>
      <c r="J76" s="2">
        <v>417</v>
      </c>
      <c r="K76" s="2">
        <v>430.40000000000003</v>
      </c>
      <c r="L76" s="2">
        <v>495.90000000000003</v>
      </c>
      <c r="M76" s="2">
        <v>232</v>
      </c>
      <c r="N76" s="2">
        <v>297</v>
      </c>
      <c r="O76" s="2">
        <v>1530.7</v>
      </c>
      <c r="P76" s="2">
        <v>166.20000000000002</v>
      </c>
      <c r="Q76" s="2">
        <v>1277.5</v>
      </c>
      <c r="R76" s="2">
        <v>362.40000000000003</v>
      </c>
      <c r="S76" s="2">
        <v>1720</v>
      </c>
      <c r="T76" s="2">
        <v>267.5</v>
      </c>
      <c r="U76" s="2">
        <v>197.3</v>
      </c>
      <c r="V76" s="2">
        <v>496.70000000000005</v>
      </c>
      <c r="W76" s="2">
        <v>957.80000000000007</v>
      </c>
      <c r="X76" s="2">
        <v>376.40000000000003</v>
      </c>
      <c r="Y76" s="2">
        <v>869.30000000000007</v>
      </c>
      <c r="Z76" s="2">
        <v>3256.5</v>
      </c>
      <c r="AA76" s="2">
        <v>3840.4</v>
      </c>
      <c r="AB76" s="2">
        <v>218.5</v>
      </c>
      <c r="AC76" s="2">
        <v>438.6</v>
      </c>
      <c r="AD76" s="2">
        <v>400</v>
      </c>
      <c r="AE76" s="2">
        <v>280.60000000000002</v>
      </c>
      <c r="AF76" s="2">
        <v>4977.8</v>
      </c>
      <c r="AG76" s="2">
        <v>1360.6000000000001</v>
      </c>
      <c r="AH76" s="2">
        <v>316</v>
      </c>
      <c r="AI76" s="2">
        <v>189.5</v>
      </c>
      <c r="AJ76" s="2">
        <v>2932.4</v>
      </c>
      <c r="AK76" s="2">
        <v>265.10000000000002</v>
      </c>
      <c r="AL76" s="2">
        <v>243.60000000000002</v>
      </c>
      <c r="AM76" s="2">
        <v>5990.7000000000007</v>
      </c>
      <c r="AN76" s="2">
        <v>3771.8</v>
      </c>
      <c r="AO76" s="2">
        <v>502.6</v>
      </c>
    </row>
    <row r="77" spans="1:41">
      <c r="A77" s="3">
        <v>36259</v>
      </c>
      <c r="B77" s="4">
        <v>6889.77</v>
      </c>
      <c r="C77" s="2">
        <v>516.70000000000005</v>
      </c>
      <c r="D77" s="2">
        <v>790.6</v>
      </c>
      <c r="E77" s="2">
        <v>263</v>
      </c>
      <c r="F77" s="2">
        <v>143.30000000000001</v>
      </c>
      <c r="G77" s="2">
        <v>1010.6</v>
      </c>
      <c r="H77" s="2">
        <v>237.70000000000002</v>
      </c>
      <c r="I77" s="2">
        <v>16046.5</v>
      </c>
      <c r="J77" s="2">
        <v>413.3</v>
      </c>
      <c r="K77" s="2">
        <v>427.8</v>
      </c>
      <c r="L77" s="2">
        <v>494.90000000000003</v>
      </c>
      <c r="M77" s="2">
        <v>228</v>
      </c>
      <c r="N77" s="2">
        <v>306.10000000000002</v>
      </c>
      <c r="O77" s="2">
        <v>1568.5</v>
      </c>
      <c r="P77" s="2">
        <v>166.20000000000002</v>
      </c>
      <c r="Q77" s="2">
        <v>1280</v>
      </c>
      <c r="R77" s="2">
        <v>354.6</v>
      </c>
      <c r="S77" s="2">
        <v>1800</v>
      </c>
      <c r="T77" s="2">
        <v>256.3</v>
      </c>
      <c r="U77" s="2">
        <v>195.20000000000002</v>
      </c>
      <c r="V77" s="2">
        <v>489.3</v>
      </c>
      <c r="W77" s="2">
        <v>920.5</v>
      </c>
      <c r="X77" s="2">
        <v>380.3</v>
      </c>
      <c r="Y77" s="2">
        <v>853.30000000000007</v>
      </c>
      <c r="Z77" s="2">
        <v>3256.5</v>
      </c>
      <c r="AA77" s="2">
        <v>3720.4</v>
      </c>
      <c r="AB77" s="2">
        <v>212.60000000000002</v>
      </c>
      <c r="AC77" s="2">
        <v>438.6</v>
      </c>
      <c r="AD77" s="2">
        <v>398.90000000000003</v>
      </c>
      <c r="AE77" s="2">
        <v>285.7</v>
      </c>
      <c r="AF77" s="2">
        <v>4897.8</v>
      </c>
      <c r="AG77" s="2">
        <v>1313.2</v>
      </c>
      <c r="AH77" s="2">
        <v>313.60000000000002</v>
      </c>
      <c r="AI77" s="2">
        <v>190.8</v>
      </c>
      <c r="AJ77" s="2">
        <v>2894.2000000000003</v>
      </c>
      <c r="AK77" s="2">
        <v>266.3</v>
      </c>
      <c r="AL77" s="2">
        <v>243.60000000000002</v>
      </c>
      <c r="AM77" s="2">
        <v>6139.5</v>
      </c>
      <c r="AN77" s="2">
        <v>3678.3</v>
      </c>
      <c r="AO77" s="2">
        <v>523.1</v>
      </c>
    </row>
    <row r="78" spans="1:41">
      <c r="A78" s="3">
        <v>36262</v>
      </c>
      <c r="B78" s="4">
        <v>6938.88</v>
      </c>
      <c r="C78" s="2">
        <v>516.70000000000005</v>
      </c>
      <c r="D78" s="2">
        <v>773.7</v>
      </c>
      <c r="E78" s="2">
        <v>252</v>
      </c>
      <c r="F78" s="2">
        <v>142.30000000000001</v>
      </c>
      <c r="G78" s="2">
        <v>998.40000000000009</v>
      </c>
      <c r="H78" s="2">
        <v>241.10000000000002</v>
      </c>
      <c r="I78" s="2">
        <v>16046.5</v>
      </c>
      <c r="J78" s="2">
        <v>413.8</v>
      </c>
      <c r="K78" s="2">
        <v>425.1</v>
      </c>
      <c r="L78" s="2">
        <v>485.6</v>
      </c>
      <c r="M78" s="2">
        <v>228</v>
      </c>
      <c r="N78" s="2">
        <v>303</v>
      </c>
      <c r="O78" s="2">
        <v>1556.7</v>
      </c>
      <c r="P78" s="2">
        <v>167.60000000000002</v>
      </c>
      <c r="Q78" s="2">
        <v>1274.9000000000001</v>
      </c>
      <c r="R78" s="2">
        <v>354.40000000000003</v>
      </c>
      <c r="S78" s="2">
        <v>1830</v>
      </c>
      <c r="T78" s="2">
        <v>257.5</v>
      </c>
      <c r="U78" s="2">
        <v>195.70000000000002</v>
      </c>
      <c r="V78" s="2">
        <v>472.6</v>
      </c>
      <c r="W78" s="2">
        <v>903</v>
      </c>
      <c r="X78" s="2">
        <v>375.70000000000005</v>
      </c>
      <c r="Y78" s="2">
        <v>836</v>
      </c>
      <c r="Z78" s="2">
        <v>3247.1000000000004</v>
      </c>
      <c r="AA78" s="2">
        <v>3730</v>
      </c>
      <c r="AB78" s="2">
        <v>210</v>
      </c>
      <c r="AC78" s="2">
        <v>436.40000000000003</v>
      </c>
      <c r="AD78" s="2">
        <v>400</v>
      </c>
      <c r="AE78" s="2">
        <v>288</v>
      </c>
      <c r="AF78" s="2">
        <v>4693.3</v>
      </c>
      <c r="AG78" s="2">
        <v>1287.1000000000001</v>
      </c>
      <c r="AH78" s="2">
        <v>318.40000000000003</v>
      </c>
      <c r="AI78" s="2">
        <v>189.5</v>
      </c>
      <c r="AJ78" s="2">
        <v>2894.2000000000003</v>
      </c>
      <c r="AK78" s="2">
        <v>265.10000000000002</v>
      </c>
      <c r="AL78" s="2">
        <v>243.60000000000002</v>
      </c>
      <c r="AM78" s="2">
        <v>6176.7000000000007</v>
      </c>
      <c r="AN78" s="2">
        <v>3718.8</v>
      </c>
      <c r="AO78" s="2">
        <v>523.1</v>
      </c>
    </row>
    <row r="79" spans="1:41">
      <c r="A79" s="3">
        <v>36263</v>
      </c>
      <c r="B79" s="4">
        <v>6913.3</v>
      </c>
      <c r="C79" s="2">
        <v>506.70000000000005</v>
      </c>
      <c r="D79" s="2">
        <v>756.90000000000009</v>
      </c>
      <c r="E79" s="2">
        <v>252</v>
      </c>
      <c r="F79" s="2">
        <v>142.9</v>
      </c>
      <c r="G79" s="2">
        <v>994.40000000000009</v>
      </c>
      <c r="H79" s="2">
        <v>245.3</v>
      </c>
      <c r="I79" s="2">
        <v>15860.5</v>
      </c>
      <c r="J79" s="2">
        <v>405.20000000000005</v>
      </c>
      <c r="K79" s="2">
        <v>422.5</v>
      </c>
      <c r="L79" s="2">
        <v>486.6</v>
      </c>
      <c r="M79" s="2">
        <v>228</v>
      </c>
      <c r="N79" s="2">
        <v>315.20000000000005</v>
      </c>
      <c r="O79" s="2">
        <v>1587.4</v>
      </c>
      <c r="P79" s="2">
        <v>168.60000000000002</v>
      </c>
      <c r="Q79" s="2">
        <v>1290.2</v>
      </c>
      <c r="R79" s="2">
        <v>343.6</v>
      </c>
      <c r="S79" s="2">
        <v>1950</v>
      </c>
      <c r="T79" s="2">
        <v>257.5</v>
      </c>
      <c r="U79" s="2">
        <v>194.70000000000002</v>
      </c>
      <c r="V79" s="2">
        <v>440</v>
      </c>
      <c r="W79" s="2">
        <v>905.2</v>
      </c>
      <c r="X79" s="2">
        <v>375.1</v>
      </c>
      <c r="Y79" s="2">
        <v>826.7</v>
      </c>
      <c r="Z79" s="2">
        <v>3223.5</v>
      </c>
      <c r="AA79" s="2">
        <v>3662.8</v>
      </c>
      <c r="AB79" s="2">
        <v>206.60000000000002</v>
      </c>
      <c r="AC79" s="2">
        <v>436.40000000000003</v>
      </c>
      <c r="AD79" s="2">
        <v>397.8</v>
      </c>
      <c r="AE79" s="2">
        <v>292.10000000000002</v>
      </c>
      <c r="AF79" s="2">
        <v>4782.2</v>
      </c>
      <c r="AG79" s="2">
        <v>1284.7</v>
      </c>
      <c r="AH79" s="2">
        <v>313.60000000000002</v>
      </c>
      <c r="AI79" s="2">
        <v>181.8</v>
      </c>
      <c r="AJ79" s="2">
        <v>2881.4</v>
      </c>
      <c r="AK79" s="2">
        <v>266.3</v>
      </c>
      <c r="AL79" s="2">
        <v>244.4</v>
      </c>
      <c r="AM79" s="2">
        <v>6251.2000000000007</v>
      </c>
      <c r="AN79" s="2">
        <v>3672.1000000000004</v>
      </c>
      <c r="AO79" s="2">
        <v>528.20000000000005</v>
      </c>
    </row>
    <row r="80" spans="1:41">
      <c r="A80" s="3">
        <v>36264</v>
      </c>
      <c r="B80" s="4">
        <v>6948.9000000000005</v>
      </c>
      <c r="C80" s="2">
        <v>510</v>
      </c>
      <c r="D80" s="2">
        <v>763.6</v>
      </c>
      <c r="E80" s="2">
        <v>252</v>
      </c>
      <c r="F80" s="2">
        <v>142.1</v>
      </c>
      <c r="G80" s="2">
        <v>986.30000000000007</v>
      </c>
      <c r="H80" s="2">
        <v>248.3</v>
      </c>
      <c r="I80" s="2">
        <v>16139.5</v>
      </c>
      <c r="J80" s="2">
        <v>416</v>
      </c>
      <c r="K80" s="2">
        <v>425.1</v>
      </c>
      <c r="L80" s="2">
        <v>485.6</v>
      </c>
      <c r="M80" s="2">
        <v>234.4</v>
      </c>
      <c r="N80" s="2">
        <v>314.5</v>
      </c>
      <c r="O80" s="2">
        <v>1549.6000000000001</v>
      </c>
      <c r="P80" s="2">
        <v>169.5</v>
      </c>
      <c r="Q80" s="2">
        <v>1280</v>
      </c>
      <c r="R80" s="2">
        <v>349</v>
      </c>
      <c r="S80" s="2">
        <v>1925</v>
      </c>
      <c r="T80" s="2">
        <v>281.3</v>
      </c>
      <c r="U80" s="2">
        <v>197.3</v>
      </c>
      <c r="V80" s="2">
        <v>440</v>
      </c>
      <c r="W80" s="2">
        <v>909.6</v>
      </c>
      <c r="X80" s="2">
        <v>375.1</v>
      </c>
      <c r="Y80" s="2">
        <v>833.30000000000007</v>
      </c>
      <c r="Z80" s="2">
        <v>3247.1000000000004</v>
      </c>
      <c r="AA80" s="2">
        <v>3696.4</v>
      </c>
      <c r="AB80" s="2">
        <v>203.20000000000002</v>
      </c>
      <c r="AC80" s="2">
        <v>436.40000000000003</v>
      </c>
      <c r="AD80" s="2">
        <v>398.90000000000003</v>
      </c>
      <c r="AE80" s="2">
        <v>289.60000000000002</v>
      </c>
      <c r="AF80" s="2">
        <v>4782.2</v>
      </c>
      <c r="AG80" s="2">
        <v>1289.5</v>
      </c>
      <c r="AH80" s="2">
        <v>313.60000000000002</v>
      </c>
      <c r="AI80" s="2">
        <v>182.5</v>
      </c>
      <c r="AJ80" s="2">
        <v>2945.2000000000003</v>
      </c>
      <c r="AK80" s="2">
        <v>268.60000000000002</v>
      </c>
      <c r="AL80" s="2">
        <v>242.20000000000002</v>
      </c>
      <c r="AM80" s="2">
        <v>6325.6</v>
      </c>
      <c r="AN80" s="2">
        <v>3740.6000000000004</v>
      </c>
      <c r="AO80" s="2">
        <v>533.30000000000007</v>
      </c>
    </row>
    <row r="81" spans="1:41">
      <c r="A81" s="3">
        <v>36265</v>
      </c>
      <c r="B81" s="4">
        <v>6990.5</v>
      </c>
      <c r="C81" s="2">
        <v>513.30000000000007</v>
      </c>
      <c r="D81" s="2">
        <v>746.80000000000007</v>
      </c>
      <c r="E81" s="2">
        <v>250</v>
      </c>
      <c r="F81" s="2">
        <v>142.30000000000001</v>
      </c>
      <c r="G81" s="2">
        <v>966.7</v>
      </c>
      <c r="H81" s="2">
        <v>254.70000000000002</v>
      </c>
      <c r="I81" s="2">
        <v>16232.6</v>
      </c>
      <c r="J81" s="2">
        <v>427.70000000000005</v>
      </c>
      <c r="K81" s="2">
        <v>419.8</v>
      </c>
      <c r="L81" s="2">
        <v>484.5</v>
      </c>
      <c r="M81" s="2">
        <v>232</v>
      </c>
      <c r="N81" s="2">
        <v>315.20000000000005</v>
      </c>
      <c r="O81" s="2">
        <v>1511.8000000000002</v>
      </c>
      <c r="P81" s="2">
        <v>167.10000000000002</v>
      </c>
      <c r="Q81" s="2">
        <v>1290.2</v>
      </c>
      <c r="R81" s="2">
        <v>351.70000000000005</v>
      </c>
      <c r="S81" s="2">
        <v>2105</v>
      </c>
      <c r="T81" s="2">
        <v>293.8</v>
      </c>
      <c r="U81" s="2">
        <v>196.8</v>
      </c>
      <c r="V81" s="2">
        <v>441.90000000000003</v>
      </c>
      <c r="W81" s="2">
        <v>929.30000000000007</v>
      </c>
      <c r="X81" s="2">
        <v>381.6</v>
      </c>
      <c r="Y81" s="2">
        <v>830.7</v>
      </c>
      <c r="Z81" s="2">
        <v>3223.5</v>
      </c>
      <c r="AA81" s="2">
        <v>3710.8</v>
      </c>
      <c r="AB81" s="2">
        <v>203.20000000000002</v>
      </c>
      <c r="AC81" s="2">
        <v>436.40000000000003</v>
      </c>
      <c r="AD81" s="2">
        <v>396.8</v>
      </c>
      <c r="AE81" s="2">
        <v>278.10000000000002</v>
      </c>
      <c r="AF81" s="2">
        <v>4791.1000000000004</v>
      </c>
      <c r="AG81" s="2">
        <v>1284.7</v>
      </c>
      <c r="AH81" s="2">
        <v>308.8</v>
      </c>
      <c r="AI81" s="2">
        <v>184.5</v>
      </c>
      <c r="AJ81" s="2">
        <v>3161.9</v>
      </c>
      <c r="AK81" s="2">
        <v>267.40000000000003</v>
      </c>
      <c r="AL81" s="2">
        <v>243.60000000000002</v>
      </c>
      <c r="AM81" s="2">
        <v>6493</v>
      </c>
      <c r="AN81" s="2">
        <v>3656.5</v>
      </c>
      <c r="AO81" s="2">
        <v>533.30000000000007</v>
      </c>
    </row>
    <row r="82" spans="1:41">
      <c r="A82" s="3">
        <v>36266</v>
      </c>
      <c r="B82" s="4">
        <v>7013.2300000000005</v>
      </c>
      <c r="C82" s="2">
        <v>533.30000000000007</v>
      </c>
      <c r="D82" s="2">
        <v>740.1</v>
      </c>
      <c r="E82" s="2">
        <v>250</v>
      </c>
      <c r="F82" s="2">
        <v>143.80000000000001</v>
      </c>
      <c r="G82" s="2">
        <v>951.90000000000009</v>
      </c>
      <c r="H82" s="2">
        <v>266</v>
      </c>
      <c r="I82" s="2">
        <v>16395.400000000001</v>
      </c>
      <c r="J82" s="2">
        <v>421.70000000000005</v>
      </c>
      <c r="K82" s="2">
        <v>421.90000000000003</v>
      </c>
      <c r="L82" s="2">
        <v>484.5</v>
      </c>
      <c r="M82" s="2">
        <v>233.60000000000002</v>
      </c>
      <c r="N82" s="2">
        <v>320</v>
      </c>
      <c r="O82" s="2">
        <v>1511.8000000000002</v>
      </c>
      <c r="P82" s="2">
        <v>168.60000000000002</v>
      </c>
      <c r="Q82" s="2">
        <v>1307.9000000000001</v>
      </c>
      <c r="R82" s="2">
        <v>352</v>
      </c>
      <c r="S82" s="2">
        <v>2140</v>
      </c>
      <c r="T82" s="2">
        <v>323.70000000000005</v>
      </c>
      <c r="U82" s="2">
        <v>200</v>
      </c>
      <c r="V82" s="2">
        <v>444.70000000000005</v>
      </c>
      <c r="W82" s="2">
        <v>927.1</v>
      </c>
      <c r="X82" s="2">
        <v>390.8</v>
      </c>
      <c r="Y82" s="2">
        <v>846.7</v>
      </c>
      <c r="Z82" s="2">
        <v>3223.5</v>
      </c>
      <c r="AA82" s="2">
        <v>3830.8</v>
      </c>
      <c r="AB82" s="2">
        <v>202.4</v>
      </c>
      <c r="AC82" s="2">
        <v>436.40000000000003</v>
      </c>
      <c r="AD82" s="2">
        <v>402.20000000000005</v>
      </c>
      <c r="AE82" s="2">
        <v>275.3</v>
      </c>
      <c r="AF82" s="2">
        <v>4782.2</v>
      </c>
      <c r="AG82" s="2">
        <v>1280</v>
      </c>
      <c r="AH82" s="2">
        <v>310.40000000000003</v>
      </c>
      <c r="AI82" s="2">
        <v>179.60000000000002</v>
      </c>
      <c r="AJ82" s="2">
        <v>3289.4</v>
      </c>
      <c r="AK82" s="2">
        <v>267.40000000000003</v>
      </c>
      <c r="AL82" s="2">
        <v>245.10000000000002</v>
      </c>
      <c r="AM82" s="2">
        <v>6511.6</v>
      </c>
      <c r="AN82" s="2">
        <v>3678.3</v>
      </c>
      <c r="AO82" s="2">
        <v>533.30000000000007</v>
      </c>
    </row>
    <row r="83" spans="1:41">
      <c r="A83" s="3">
        <v>36269</v>
      </c>
      <c r="B83" s="4">
        <v>6907.6900000000005</v>
      </c>
      <c r="C83" s="2">
        <v>566.70000000000005</v>
      </c>
      <c r="D83" s="2">
        <v>740.1</v>
      </c>
      <c r="E83" s="2">
        <v>252</v>
      </c>
      <c r="F83" s="2">
        <v>145.20000000000002</v>
      </c>
      <c r="G83" s="2">
        <v>929.7</v>
      </c>
      <c r="H83" s="2">
        <v>267.90000000000003</v>
      </c>
      <c r="I83" s="2">
        <v>15814</v>
      </c>
      <c r="J83" s="2">
        <v>437</v>
      </c>
      <c r="K83" s="2">
        <v>415.6</v>
      </c>
      <c r="L83" s="2">
        <v>487.6</v>
      </c>
      <c r="M83" s="2">
        <v>234.4</v>
      </c>
      <c r="N83" s="2">
        <v>317</v>
      </c>
      <c r="O83" s="2">
        <v>1504.7</v>
      </c>
      <c r="P83" s="2">
        <v>168.60000000000002</v>
      </c>
      <c r="Q83" s="2">
        <v>1346</v>
      </c>
      <c r="R83" s="2">
        <v>343.6</v>
      </c>
      <c r="S83" s="2">
        <v>2195</v>
      </c>
      <c r="T83" s="2">
        <v>312.5</v>
      </c>
      <c r="U83" s="2">
        <v>199.5</v>
      </c>
      <c r="V83" s="2">
        <v>441.90000000000003</v>
      </c>
      <c r="W83" s="2">
        <v>933.7</v>
      </c>
      <c r="X83" s="2">
        <v>390.8</v>
      </c>
      <c r="Y83" s="2">
        <v>840</v>
      </c>
      <c r="Z83" s="2">
        <v>3247.1000000000004</v>
      </c>
      <c r="AA83" s="2">
        <v>3768.4</v>
      </c>
      <c r="AB83" s="2">
        <v>203.20000000000002</v>
      </c>
      <c r="AC83" s="2">
        <v>436.40000000000003</v>
      </c>
      <c r="AD83" s="2">
        <v>408.6</v>
      </c>
      <c r="AE83" s="2">
        <v>262.8</v>
      </c>
      <c r="AF83" s="2">
        <v>4595.6000000000004</v>
      </c>
      <c r="AG83" s="2">
        <v>1242.1000000000001</v>
      </c>
      <c r="AH83" s="2">
        <v>308.8</v>
      </c>
      <c r="AI83" s="2">
        <v>178.60000000000002</v>
      </c>
      <c r="AJ83" s="2">
        <v>3455.2000000000003</v>
      </c>
      <c r="AK83" s="2">
        <v>268.60000000000002</v>
      </c>
      <c r="AL83" s="2">
        <v>240.70000000000002</v>
      </c>
      <c r="AM83" s="2">
        <v>6883.7000000000007</v>
      </c>
      <c r="AN83" s="2">
        <v>3491.3</v>
      </c>
      <c r="AO83" s="2">
        <v>543.6</v>
      </c>
    </row>
    <row r="84" spans="1:41">
      <c r="A84" s="3">
        <v>36270</v>
      </c>
      <c r="B84" s="4">
        <v>6925.28</v>
      </c>
      <c r="C84" s="2">
        <v>600</v>
      </c>
      <c r="D84" s="2">
        <v>735.90000000000009</v>
      </c>
      <c r="E84" s="2">
        <v>251</v>
      </c>
      <c r="F84" s="2">
        <v>145.20000000000002</v>
      </c>
      <c r="G84" s="2">
        <v>948.5</v>
      </c>
      <c r="H84" s="2">
        <v>256.60000000000002</v>
      </c>
      <c r="I84" s="2">
        <v>15814</v>
      </c>
      <c r="J84" s="2">
        <v>441</v>
      </c>
      <c r="K84" s="2">
        <v>429.90000000000003</v>
      </c>
      <c r="L84" s="2">
        <v>483.5</v>
      </c>
      <c r="M84" s="2">
        <v>232.8</v>
      </c>
      <c r="N84" s="2">
        <v>315.20000000000005</v>
      </c>
      <c r="O84" s="2">
        <v>1492.9</v>
      </c>
      <c r="P84" s="2">
        <v>168.60000000000002</v>
      </c>
      <c r="Q84" s="2">
        <v>1341</v>
      </c>
      <c r="R84" s="2">
        <v>341.8</v>
      </c>
      <c r="S84" s="2">
        <v>2120</v>
      </c>
      <c r="T84" s="2">
        <v>312.5</v>
      </c>
      <c r="U84" s="2">
        <v>196.8</v>
      </c>
      <c r="V84" s="2">
        <v>432.6</v>
      </c>
      <c r="W84" s="2">
        <v>942.5</v>
      </c>
      <c r="X84" s="2">
        <v>394.8</v>
      </c>
      <c r="Y84" s="2">
        <v>826.7</v>
      </c>
      <c r="Z84" s="2">
        <v>3247.1000000000004</v>
      </c>
      <c r="AA84" s="2">
        <v>3672.4</v>
      </c>
      <c r="AB84" s="2">
        <v>200.70000000000002</v>
      </c>
      <c r="AC84" s="2">
        <v>440.90000000000003</v>
      </c>
      <c r="AD84" s="2">
        <v>405.40000000000003</v>
      </c>
      <c r="AE84" s="2">
        <v>260.2</v>
      </c>
      <c r="AF84" s="2">
        <v>4604.4000000000005</v>
      </c>
      <c r="AG84" s="2">
        <v>1227.9000000000001</v>
      </c>
      <c r="AH84" s="2">
        <v>308.8</v>
      </c>
      <c r="AI84" s="2">
        <v>176.10000000000002</v>
      </c>
      <c r="AJ84" s="2">
        <v>3442.4</v>
      </c>
      <c r="AK84" s="2">
        <v>266.3</v>
      </c>
      <c r="AL84" s="2">
        <v>240</v>
      </c>
      <c r="AM84" s="2">
        <v>6697.7000000000007</v>
      </c>
      <c r="AN84" s="2">
        <v>3519.3</v>
      </c>
      <c r="AO84" s="2">
        <v>548.70000000000005</v>
      </c>
    </row>
    <row r="85" spans="1:41">
      <c r="A85" s="3">
        <v>36271</v>
      </c>
      <c r="B85" s="4">
        <v>7020.2</v>
      </c>
      <c r="C85" s="2">
        <v>586.70000000000005</v>
      </c>
      <c r="D85" s="2">
        <v>723.30000000000007</v>
      </c>
      <c r="E85" s="2">
        <v>250</v>
      </c>
      <c r="F85" s="2">
        <v>144.80000000000001</v>
      </c>
      <c r="G85" s="2">
        <v>967.40000000000009</v>
      </c>
      <c r="H85" s="2">
        <v>255.8</v>
      </c>
      <c r="I85" s="2">
        <v>15814</v>
      </c>
      <c r="J85" s="2">
        <v>452.1</v>
      </c>
      <c r="K85" s="2">
        <v>429.90000000000003</v>
      </c>
      <c r="L85" s="2">
        <v>481.40000000000003</v>
      </c>
      <c r="M85" s="2">
        <v>228</v>
      </c>
      <c r="N85" s="2">
        <v>321.20000000000005</v>
      </c>
      <c r="O85" s="2">
        <v>1492.9</v>
      </c>
      <c r="P85" s="2">
        <v>168.60000000000002</v>
      </c>
      <c r="Q85" s="2">
        <v>1320.6000000000001</v>
      </c>
      <c r="R85" s="2">
        <v>343.6</v>
      </c>
      <c r="S85" s="2">
        <v>2235</v>
      </c>
      <c r="T85" s="2">
        <v>312.5</v>
      </c>
      <c r="U85" s="2">
        <v>196</v>
      </c>
      <c r="V85" s="2">
        <v>432.6</v>
      </c>
      <c r="W85" s="2">
        <v>971</v>
      </c>
      <c r="X85" s="2">
        <v>401.3</v>
      </c>
      <c r="Y85" s="2">
        <v>826.7</v>
      </c>
      <c r="Z85" s="2">
        <v>3228.2000000000003</v>
      </c>
      <c r="AA85" s="2">
        <v>3667.6000000000004</v>
      </c>
      <c r="AB85" s="2">
        <v>201.5</v>
      </c>
      <c r="AC85" s="2">
        <v>445.5</v>
      </c>
      <c r="AD85" s="2">
        <v>403.20000000000005</v>
      </c>
      <c r="AE85" s="2">
        <v>264</v>
      </c>
      <c r="AF85" s="2">
        <v>4533.3</v>
      </c>
      <c r="AG85" s="2">
        <v>1230.2</v>
      </c>
      <c r="AH85" s="2">
        <v>313.20000000000005</v>
      </c>
      <c r="AI85" s="2">
        <v>177.10000000000002</v>
      </c>
      <c r="AJ85" s="2">
        <v>3467.9</v>
      </c>
      <c r="AK85" s="2">
        <v>267.40000000000003</v>
      </c>
      <c r="AL85" s="2">
        <v>234.20000000000002</v>
      </c>
      <c r="AM85" s="2">
        <v>6251.2000000000007</v>
      </c>
      <c r="AN85" s="2">
        <v>3647.1000000000004</v>
      </c>
      <c r="AO85" s="2">
        <v>553.80000000000007</v>
      </c>
    </row>
    <row r="86" spans="1:41">
      <c r="A86" s="3">
        <v>36272</v>
      </c>
      <c r="B86" s="4">
        <v>7017.01</v>
      </c>
      <c r="C86" s="2">
        <v>586.70000000000005</v>
      </c>
      <c r="D86" s="2">
        <v>729.6</v>
      </c>
      <c r="E86" s="2">
        <v>246</v>
      </c>
      <c r="F86" s="2">
        <v>146.1</v>
      </c>
      <c r="G86" s="2">
        <v>970.80000000000007</v>
      </c>
      <c r="H86" s="2">
        <v>250.60000000000002</v>
      </c>
      <c r="I86" s="2">
        <v>15814</v>
      </c>
      <c r="J86" s="2">
        <v>442</v>
      </c>
      <c r="K86" s="2">
        <v>428.3</v>
      </c>
      <c r="L86" s="2">
        <v>484.5</v>
      </c>
      <c r="M86" s="2">
        <v>232.8</v>
      </c>
      <c r="N86" s="2">
        <v>327.3</v>
      </c>
      <c r="O86" s="2">
        <v>1488.2</v>
      </c>
      <c r="P86" s="2">
        <v>166.70000000000002</v>
      </c>
      <c r="Q86" s="2">
        <v>1366.3000000000002</v>
      </c>
      <c r="R86" s="2">
        <v>347.70000000000005</v>
      </c>
      <c r="S86" s="2">
        <v>2225</v>
      </c>
      <c r="T86" s="2">
        <v>315</v>
      </c>
      <c r="U86" s="2">
        <v>195.20000000000002</v>
      </c>
      <c r="V86" s="2">
        <v>418.6</v>
      </c>
      <c r="W86" s="2">
        <v>997.30000000000007</v>
      </c>
      <c r="X86" s="2">
        <v>398.70000000000005</v>
      </c>
      <c r="Y86" s="2">
        <v>846.7</v>
      </c>
      <c r="Z86" s="2">
        <v>3228.2000000000003</v>
      </c>
      <c r="AA86" s="2">
        <v>3605.2000000000003</v>
      </c>
      <c r="AB86" s="2">
        <v>204.10000000000002</v>
      </c>
      <c r="AC86" s="2">
        <v>438.6</v>
      </c>
      <c r="AD86" s="2">
        <v>397.8</v>
      </c>
      <c r="AE86" s="2">
        <v>260.2</v>
      </c>
      <c r="AF86" s="2">
        <v>4604.4000000000005</v>
      </c>
      <c r="AG86" s="2">
        <v>1244.4000000000001</v>
      </c>
      <c r="AH86" s="2">
        <v>314.40000000000003</v>
      </c>
      <c r="AI86" s="2">
        <v>177.3</v>
      </c>
      <c r="AJ86" s="2">
        <v>3493.4</v>
      </c>
      <c r="AK86" s="2">
        <v>267.40000000000003</v>
      </c>
      <c r="AL86" s="2">
        <v>225.5</v>
      </c>
      <c r="AM86" s="2">
        <v>6325.6</v>
      </c>
      <c r="AN86" s="2">
        <v>3647.1000000000004</v>
      </c>
      <c r="AO86" s="2">
        <v>564.1</v>
      </c>
    </row>
    <row r="87" spans="1:41">
      <c r="A87" s="3">
        <v>36273</v>
      </c>
      <c r="B87" s="4">
        <v>7028.49</v>
      </c>
      <c r="C87" s="2">
        <v>573.30000000000007</v>
      </c>
      <c r="D87" s="2">
        <v>731.7</v>
      </c>
      <c r="E87" s="2">
        <v>245</v>
      </c>
      <c r="F87" s="2">
        <v>145.20000000000002</v>
      </c>
      <c r="G87" s="2">
        <v>982.90000000000009</v>
      </c>
      <c r="H87" s="2">
        <v>246</v>
      </c>
      <c r="I87" s="2">
        <v>15162.800000000001</v>
      </c>
      <c r="J87" s="2">
        <v>429.6</v>
      </c>
      <c r="K87" s="2">
        <v>429.40000000000003</v>
      </c>
      <c r="L87" s="2">
        <v>481.40000000000003</v>
      </c>
      <c r="M87" s="2">
        <v>233.60000000000002</v>
      </c>
      <c r="N87" s="2">
        <v>339.40000000000003</v>
      </c>
      <c r="O87" s="2">
        <v>1488.2</v>
      </c>
      <c r="P87" s="2">
        <v>167.60000000000002</v>
      </c>
      <c r="Q87" s="2">
        <v>1338.4</v>
      </c>
      <c r="R87" s="2">
        <v>347.70000000000005</v>
      </c>
      <c r="S87" s="2">
        <v>2225</v>
      </c>
      <c r="T87" s="2">
        <v>322.5</v>
      </c>
      <c r="U87" s="2">
        <v>194.70000000000002</v>
      </c>
      <c r="V87" s="2">
        <v>428.8</v>
      </c>
      <c r="W87" s="2">
        <v>1008.2</v>
      </c>
      <c r="X87" s="2">
        <v>402</v>
      </c>
      <c r="Y87" s="2">
        <v>856.7</v>
      </c>
      <c r="Z87" s="2">
        <v>3218.8</v>
      </c>
      <c r="AA87" s="2">
        <v>3691.6000000000004</v>
      </c>
      <c r="AB87" s="2">
        <v>204.10000000000002</v>
      </c>
      <c r="AC87" s="2">
        <v>440.90000000000003</v>
      </c>
      <c r="AD87" s="2">
        <v>400</v>
      </c>
      <c r="AE87" s="2">
        <v>260</v>
      </c>
      <c r="AF87" s="2">
        <v>4648.9000000000005</v>
      </c>
      <c r="AG87" s="2">
        <v>1253.9000000000001</v>
      </c>
      <c r="AH87" s="2">
        <v>309.60000000000002</v>
      </c>
      <c r="AI87" s="2">
        <v>176.60000000000002</v>
      </c>
      <c r="AJ87" s="2">
        <v>3531.7000000000003</v>
      </c>
      <c r="AK87" s="2">
        <v>267.40000000000003</v>
      </c>
      <c r="AL87" s="2">
        <v>225.5</v>
      </c>
      <c r="AM87" s="2">
        <v>6418.6</v>
      </c>
      <c r="AN87" s="2">
        <v>3728.2000000000003</v>
      </c>
      <c r="AO87" s="2">
        <v>594.9</v>
      </c>
    </row>
    <row r="88" spans="1:41">
      <c r="A88" s="3">
        <v>36276</v>
      </c>
      <c r="B88" s="4">
        <v>7052.08</v>
      </c>
      <c r="C88" s="2">
        <v>573.30000000000007</v>
      </c>
      <c r="D88" s="2">
        <v>729.6</v>
      </c>
      <c r="E88" s="2">
        <v>245</v>
      </c>
      <c r="F88" s="2">
        <v>147.1</v>
      </c>
      <c r="G88" s="2">
        <v>1007.9000000000001</v>
      </c>
      <c r="H88" s="2">
        <v>244.5</v>
      </c>
      <c r="I88" s="2">
        <v>14976.7</v>
      </c>
      <c r="J88" s="2">
        <v>435.1</v>
      </c>
      <c r="K88" s="2">
        <v>425.1</v>
      </c>
      <c r="L88" s="2">
        <v>484.5</v>
      </c>
      <c r="M88" s="2">
        <v>232.8</v>
      </c>
      <c r="N88" s="2">
        <v>348.5</v>
      </c>
      <c r="O88" s="2">
        <v>1521.3000000000002</v>
      </c>
      <c r="P88" s="2">
        <v>168.60000000000002</v>
      </c>
      <c r="Q88" s="2">
        <v>1358.7</v>
      </c>
      <c r="R88" s="2">
        <v>354.40000000000003</v>
      </c>
      <c r="S88" s="2">
        <v>2100</v>
      </c>
      <c r="T88" s="2">
        <v>315</v>
      </c>
      <c r="U88" s="2">
        <v>197.3</v>
      </c>
      <c r="V88" s="2">
        <v>440</v>
      </c>
      <c r="W88" s="2">
        <v>997.30000000000007</v>
      </c>
      <c r="X88" s="2">
        <v>393.40000000000003</v>
      </c>
      <c r="Y88" s="2">
        <v>853.30000000000007</v>
      </c>
      <c r="Z88" s="2">
        <v>3209.4</v>
      </c>
      <c r="AA88" s="2">
        <v>3634</v>
      </c>
      <c r="AB88" s="2">
        <v>210.9</v>
      </c>
      <c r="AC88" s="2">
        <v>438.6</v>
      </c>
      <c r="AD88" s="2">
        <v>400</v>
      </c>
      <c r="AE88" s="2">
        <v>259.2</v>
      </c>
      <c r="AF88" s="2">
        <v>4800</v>
      </c>
      <c r="AG88" s="2">
        <v>1296.6000000000001</v>
      </c>
      <c r="AH88" s="2">
        <v>307.20000000000005</v>
      </c>
      <c r="AI88" s="2">
        <v>177.60000000000002</v>
      </c>
      <c r="AJ88" s="2">
        <v>3506.2000000000003</v>
      </c>
      <c r="AK88" s="2">
        <v>267.40000000000003</v>
      </c>
      <c r="AL88" s="2">
        <v>236.4</v>
      </c>
      <c r="AM88" s="2">
        <v>6418.6</v>
      </c>
      <c r="AN88" s="2">
        <v>3709.5</v>
      </c>
      <c r="AO88" s="2">
        <v>594.9</v>
      </c>
    </row>
    <row r="89" spans="1:41">
      <c r="A89" s="3">
        <v>36277</v>
      </c>
      <c r="B89" s="4">
        <v>7063.29</v>
      </c>
      <c r="C89" s="2">
        <v>566.70000000000005</v>
      </c>
      <c r="D89" s="2">
        <v>731.7</v>
      </c>
      <c r="E89" s="2">
        <v>260</v>
      </c>
      <c r="F89" s="2">
        <v>150</v>
      </c>
      <c r="G89" s="2">
        <v>981.6</v>
      </c>
      <c r="H89" s="2">
        <v>238.5</v>
      </c>
      <c r="I89" s="2">
        <v>15116.300000000001</v>
      </c>
      <c r="J89" s="2">
        <v>446.90000000000003</v>
      </c>
      <c r="K89" s="2">
        <v>428.3</v>
      </c>
      <c r="L89" s="2">
        <v>483</v>
      </c>
      <c r="M89" s="2">
        <v>232</v>
      </c>
      <c r="N89" s="2">
        <v>363.6</v>
      </c>
      <c r="O89" s="2">
        <v>1492.9</v>
      </c>
      <c r="P89" s="2">
        <v>167.60000000000002</v>
      </c>
      <c r="Q89" s="2">
        <v>1338.4</v>
      </c>
      <c r="R89" s="2">
        <v>356.5</v>
      </c>
      <c r="S89" s="2">
        <v>2220</v>
      </c>
      <c r="T89" s="2">
        <v>317.5</v>
      </c>
      <c r="U89" s="2">
        <v>197.3</v>
      </c>
      <c r="V89" s="2">
        <v>454</v>
      </c>
      <c r="W89" s="2">
        <v>1006</v>
      </c>
      <c r="X89" s="2">
        <v>394.8</v>
      </c>
      <c r="Y89" s="2">
        <v>843.30000000000007</v>
      </c>
      <c r="Z89" s="2">
        <v>3237.6000000000004</v>
      </c>
      <c r="AA89" s="2">
        <v>3581.2000000000003</v>
      </c>
      <c r="AB89" s="2">
        <v>209.20000000000002</v>
      </c>
      <c r="AC89" s="2">
        <v>440.90000000000003</v>
      </c>
      <c r="AD89" s="2">
        <v>421.6</v>
      </c>
      <c r="AE89" s="2">
        <v>257.90000000000003</v>
      </c>
      <c r="AF89" s="2">
        <v>4995.6000000000004</v>
      </c>
      <c r="AG89" s="2">
        <v>1329.8000000000002</v>
      </c>
      <c r="AH89" s="2">
        <v>308.8</v>
      </c>
      <c r="AI89" s="2">
        <v>174.60000000000002</v>
      </c>
      <c r="AJ89" s="2">
        <v>3378.7000000000003</v>
      </c>
      <c r="AK89" s="2">
        <v>266.3</v>
      </c>
      <c r="AL89" s="2">
        <v>233.5</v>
      </c>
      <c r="AM89" s="2">
        <v>6325.6</v>
      </c>
      <c r="AN89" s="2">
        <v>3615.9</v>
      </c>
      <c r="AO89" s="2">
        <v>594.9</v>
      </c>
    </row>
    <row r="90" spans="1:41">
      <c r="A90" s="3">
        <v>36278</v>
      </c>
      <c r="B90" s="4">
        <v>7101.07</v>
      </c>
      <c r="C90" s="2">
        <v>600</v>
      </c>
      <c r="D90" s="2">
        <v>723.30000000000007</v>
      </c>
      <c r="E90" s="2">
        <v>260</v>
      </c>
      <c r="F90" s="2">
        <v>150.9</v>
      </c>
      <c r="G90" s="2">
        <v>957.30000000000007</v>
      </c>
      <c r="H90" s="2">
        <v>238.5</v>
      </c>
      <c r="I90" s="2">
        <v>15162.800000000001</v>
      </c>
      <c r="J90" s="2">
        <v>461.70000000000005</v>
      </c>
      <c r="K90" s="2">
        <v>429.40000000000003</v>
      </c>
      <c r="L90" s="2">
        <v>480.40000000000003</v>
      </c>
      <c r="M90" s="2">
        <v>232.8</v>
      </c>
      <c r="N90" s="2">
        <v>363.6</v>
      </c>
      <c r="O90" s="2">
        <v>1492.9</v>
      </c>
      <c r="P90" s="2">
        <v>164.3</v>
      </c>
      <c r="Q90" s="2">
        <v>1346</v>
      </c>
      <c r="R90" s="2">
        <v>354.90000000000003</v>
      </c>
      <c r="S90" s="2">
        <v>2330</v>
      </c>
      <c r="T90" s="2">
        <v>327.5</v>
      </c>
      <c r="U90" s="2">
        <v>196.8</v>
      </c>
      <c r="V90" s="2">
        <v>446.5</v>
      </c>
      <c r="W90" s="2">
        <v>986.30000000000007</v>
      </c>
      <c r="X90" s="2">
        <v>407.90000000000003</v>
      </c>
      <c r="Y90" s="2">
        <v>856</v>
      </c>
      <c r="Z90" s="2">
        <v>3247.1000000000004</v>
      </c>
      <c r="AA90" s="2">
        <v>3614.8</v>
      </c>
      <c r="AB90" s="2">
        <v>216</v>
      </c>
      <c r="AC90" s="2">
        <v>438.6</v>
      </c>
      <c r="AD90" s="2">
        <v>461.6</v>
      </c>
      <c r="AE90" s="2">
        <v>259.5</v>
      </c>
      <c r="AF90" s="2">
        <v>4986.7000000000007</v>
      </c>
      <c r="AG90" s="2">
        <v>1334.5</v>
      </c>
      <c r="AH90" s="2">
        <v>312</v>
      </c>
      <c r="AI90" s="2">
        <v>179.60000000000002</v>
      </c>
      <c r="AJ90" s="2">
        <v>3416.9</v>
      </c>
      <c r="AK90" s="2">
        <v>267.40000000000003</v>
      </c>
      <c r="AL90" s="2">
        <v>235.60000000000002</v>
      </c>
      <c r="AM90" s="2">
        <v>6604.7000000000007</v>
      </c>
      <c r="AN90" s="2">
        <v>3709.5</v>
      </c>
      <c r="AO90" s="2">
        <v>600</v>
      </c>
    </row>
    <row r="91" spans="1:41">
      <c r="A91" s="3">
        <v>36279</v>
      </c>
      <c r="B91" s="4">
        <v>7093.3</v>
      </c>
      <c r="C91" s="2">
        <v>613.30000000000007</v>
      </c>
      <c r="D91" s="2">
        <v>723.30000000000007</v>
      </c>
      <c r="E91" s="2">
        <v>265</v>
      </c>
      <c r="F91" s="2">
        <v>153.4</v>
      </c>
      <c r="G91" s="2">
        <v>924.90000000000009</v>
      </c>
      <c r="H91" s="2">
        <v>228.70000000000002</v>
      </c>
      <c r="I91" s="2">
        <v>15116.300000000001</v>
      </c>
      <c r="J91" s="2">
        <v>466.70000000000005</v>
      </c>
      <c r="K91" s="2">
        <v>428.8</v>
      </c>
      <c r="L91" s="2">
        <v>480.40000000000003</v>
      </c>
      <c r="M91" s="2">
        <v>232.8</v>
      </c>
      <c r="N91" s="2">
        <v>364.8</v>
      </c>
      <c r="O91" s="2">
        <v>1511.8000000000002</v>
      </c>
      <c r="P91" s="2">
        <v>165.70000000000002</v>
      </c>
      <c r="Q91" s="2">
        <v>1384.1000000000001</v>
      </c>
      <c r="R91" s="2">
        <v>355.70000000000005</v>
      </c>
      <c r="S91" s="2">
        <v>2425</v>
      </c>
      <c r="T91" s="2">
        <v>325</v>
      </c>
      <c r="U91" s="2">
        <v>196.3</v>
      </c>
      <c r="V91" s="2">
        <v>451.20000000000005</v>
      </c>
      <c r="W91" s="2">
        <v>964.40000000000009</v>
      </c>
      <c r="X91" s="2">
        <v>409.20000000000005</v>
      </c>
      <c r="Y91" s="2">
        <v>846.7</v>
      </c>
      <c r="Z91" s="2">
        <v>3200</v>
      </c>
      <c r="AA91" s="2">
        <v>3624.4</v>
      </c>
      <c r="AB91" s="2">
        <v>214.3</v>
      </c>
      <c r="AC91" s="2">
        <v>436.40000000000003</v>
      </c>
      <c r="AD91" s="2">
        <v>475.70000000000005</v>
      </c>
      <c r="AE91" s="2">
        <v>261.2</v>
      </c>
      <c r="AF91" s="2">
        <v>4888.9000000000005</v>
      </c>
      <c r="AG91" s="2">
        <v>1308.4000000000001</v>
      </c>
      <c r="AH91" s="2">
        <v>312</v>
      </c>
      <c r="AI91" s="2">
        <v>180.8</v>
      </c>
      <c r="AJ91" s="2">
        <v>3608.2000000000003</v>
      </c>
      <c r="AK91" s="2">
        <v>266.3</v>
      </c>
      <c r="AL91" s="2">
        <v>232.70000000000002</v>
      </c>
      <c r="AM91" s="2">
        <v>6790.7000000000007</v>
      </c>
      <c r="AN91" s="2">
        <v>3693.9</v>
      </c>
      <c r="AO91" s="2">
        <v>600</v>
      </c>
    </row>
    <row r="92" spans="1:41">
      <c r="A92" s="3">
        <v>36280</v>
      </c>
      <c r="B92" s="4">
        <v>7014.7</v>
      </c>
      <c r="C92" s="2">
        <v>620</v>
      </c>
      <c r="D92" s="2">
        <v>723.30000000000007</v>
      </c>
      <c r="E92" s="2">
        <v>262</v>
      </c>
      <c r="F92" s="2">
        <v>151.1</v>
      </c>
      <c r="G92" s="2">
        <v>896.6</v>
      </c>
      <c r="H92" s="2">
        <v>235.5</v>
      </c>
      <c r="I92" s="2">
        <v>15162.800000000001</v>
      </c>
      <c r="J92" s="2">
        <v>454.3</v>
      </c>
      <c r="K92" s="2">
        <v>425.1</v>
      </c>
      <c r="L92" s="2">
        <v>479.90000000000003</v>
      </c>
      <c r="M92" s="2">
        <v>240</v>
      </c>
      <c r="N92" s="2">
        <v>360.6</v>
      </c>
      <c r="O92" s="2">
        <v>1511.8000000000002</v>
      </c>
      <c r="P92" s="2">
        <v>163.80000000000001</v>
      </c>
      <c r="Q92" s="2">
        <v>1346</v>
      </c>
      <c r="R92" s="2">
        <v>364.3</v>
      </c>
      <c r="S92" s="2">
        <v>2445</v>
      </c>
      <c r="T92" s="2">
        <v>323.70000000000005</v>
      </c>
      <c r="U92" s="2">
        <v>196.3</v>
      </c>
      <c r="V92" s="2">
        <v>446.5</v>
      </c>
      <c r="W92" s="2">
        <v>964.40000000000009</v>
      </c>
      <c r="X92" s="2">
        <v>396.70000000000005</v>
      </c>
      <c r="Y92" s="2">
        <v>840</v>
      </c>
      <c r="Z92" s="2">
        <v>3237.6000000000004</v>
      </c>
      <c r="AA92" s="2">
        <v>3533.2000000000003</v>
      </c>
      <c r="AB92" s="2">
        <v>221.10000000000002</v>
      </c>
      <c r="AC92" s="2">
        <v>427.3</v>
      </c>
      <c r="AD92" s="2">
        <v>454.1</v>
      </c>
      <c r="AE92" s="2">
        <v>260.5</v>
      </c>
      <c r="AF92" s="2">
        <v>4853.3</v>
      </c>
      <c r="AG92" s="2">
        <v>1303.7</v>
      </c>
      <c r="AH92" s="2">
        <v>304</v>
      </c>
      <c r="AI92" s="2">
        <v>183.3</v>
      </c>
      <c r="AJ92" s="2">
        <v>3735.7000000000003</v>
      </c>
      <c r="AK92" s="2">
        <v>267.40000000000003</v>
      </c>
      <c r="AL92" s="2">
        <v>240</v>
      </c>
      <c r="AM92" s="2">
        <v>6846.5</v>
      </c>
      <c r="AN92" s="2">
        <v>3615.9</v>
      </c>
      <c r="AO92" s="2">
        <v>600</v>
      </c>
    </row>
    <row r="93" spans="1:41">
      <c r="A93" s="3">
        <v>36283</v>
      </c>
      <c r="B93" s="4">
        <v>7081.97</v>
      </c>
      <c r="C93" s="2">
        <v>633.30000000000007</v>
      </c>
      <c r="D93" s="2">
        <v>740.1</v>
      </c>
      <c r="E93" s="2">
        <v>261</v>
      </c>
      <c r="F93" s="2">
        <v>150.5</v>
      </c>
      <c r="G93" s="2">
        <v>909.40000000000009</v>
      </c>
      <c r="H93" s="2">
        <v>242.60000000000002</v>
      </c>
      <c r="I93" s="2">
        <v>15348.800000000001</v>
      </c>
      <c r="J93" s="2">
        <v>463</v>
      </c>
      <c r="K93" s="2">
        <v>443.20000000000005</v>
      </c>
      <c r="L93" s="2">
        <v>479.40000000000003</v>
      </c>
      <c r="M93" s="2">
        <v>241.60000000000002</v>
      </c>
      <c r="N93" s="2">
        <v>376.40000000000003</v>
      </c>
      <c r="O93" s="2">
        <v>1492.9</v>
      </c>
      <c r="P93" s="2">
        <v>163.30000000000001</v>
      </c>
      <c r="Q93" s="2">
        <v>1366.3000000000002</v>
      </c>
      <c r="R93" s="2">
        <v>362.40000000000003</v>
      </c>
      <c r="S93" s="2">
        <v>2575</v>
      </c>
      <c r="T93" s="2">
        <v>325</v>
      </c>
      <c r="U93" s="2">
        <v>194.70000000000002</v>
      </c>
      <c r="V93" s="2">
        <v>441.90000000000003</v>
      </c>
      <c r="W93" s="2">
        <v>946.80000000000007</v>
      </c>
      <c r="X93" s="2">
        <v>398.70000000000005</v>
      </c>
      <c r="Y93" s="2">
        <v>833.30000000000007</v>
      </c>
      <c r="Z93" s="2">
        <v>3237.6000000000004</v>
      </c>
      <c r="AA93" s="2">
        <v>3624.4</v>
      </c>
      <c r="AB93" s="2">
        <v>221.10000000000002</v>
      </c>
      <c r="AC93" s="2">
        <v>427.3</v>
      </c>
      <c r="AD93" s="2">
        <v>423.8</v>
      </c>
      <c r="AE93" s="2">
        <v>259.7</v>
      </c>
      <c r="AF93" s="2">
        <v>4782.2</v>
      </c>
      <c r="AG93" s="2">
        <v>1291.9000000000001</v>
      </c>
      <c r="AH93" s="2">
        <v>292.8</v>
      </c>
      <c r="AI93" s="2">
        <v>180.8</v>
      </c>
      <c r="AJ93" s="2">
        <v>3722.9</v>
      </c>
      <c r="AK93" s="2">
        <v>268.60000000000002</v>
      </c>
      <c r="AL93" s="2">
        <v>232.70000000000002</v>
      </c>
      <c r="AM93" s="2">
        <v>6976.7000000000007</v>
      </c>
      <c r="AN93" s="2">
        <v>3678.3</v>
      </c>
      <c r="AO93" s="2">
        <v>607.70000000000005</v>
      </c>
    </row>
    <row r="94" spans="1:41">
      <c r="A94" s="3">
        <v>36284</v>
      </c>
      <c r="B94" s="4">
        <v>7054.76</v>
      </c>
      <c r="C94" s="2">
        <v>616.70000000000005</v>
      </c>
      <c r="D94" s="2">
        <v>740.1</v>
      </c>
      <c r="E94" s="2">
        <v>260</v>
      </c>
      <c r="F94" s="2">
        <v>150</v>
      </c>
      <c r="G94" s="2">
        <v>912.80000000000007</v>
      </c>
      <c r="H94" s="2">
        <v>245.3</v>
      </c>
      <c r="I94" s="2">
        <v>15814</v>
      </c>
      <c r="J94" s="2">
        <v>466.20000000000005</v>
      </c>
      <c r="K94" s="2">
        <v>449</v>
      </c>
      <c r="L94" s="2">
        <v>477.8</v>
      </c>
      <c r="M94" s="2">
        <v>240</v>
      </c>
      <c r="N94" s="2">
        <v>363.6</v>
      </c>
      <c r="O94" s="2">
        <v>1511.8000000000002</v>
      </c>
      <c r="P94" s="2">
        <v>164.8</v>
      </c>
      <c r="Q94" s="2">
        <v>1358.7</v>
      </c>
      <c r="R94" s="2">
        <v>370.70000000000005</v>
      </c>
      <c r="S94" s="2">
        <v>2625</v>
      </c>
      <c r="T94" s="2">
        <v>332.5</v>
      </c>
      <c r="U94" s="2">
        <v>195.20000000000002</v>
      </c>
      <c r="V94" s="2">
        <v>437.20000000000005</v>
      </c>
      <c r="W94" s="2">
        <v>933.7</v>
      </c>
      <c r="X94" s="2">
        <v>396.70000000000005</v>
      </c>
      <c r="Y94" s="2">
        <v>853.30000000000007</v>
      </c>
      <c r="Z94" s="2">
        <v>3218.8</v>
      </c>
      <c r="AA94" s="2">
        <v>3576.4</v>
      </c>
      <c r="AB94" s="2">
        <v>228.70000000000002</v>
      </c>
      <c r="AC94" s="2">
        <v>436.40000000000003</v>
      </c>
      <c r="AD94" s="2">
        <v>422.70000000000005</v>
      </c>
      <c r="AE94" s="2">
        <v>256.40000000000003</v>
      </c>
      <c r="AF94" s="2">
        <v>4711.1000000000004</v>
      </c>
      <c r="AG94" s="2">
        <v>1280</v>
      </c>
      <c r="AH94" s="2">
        <v>298.7</v>
      </c>
      <c r="AI94" s="2">
        <v>184.5</v>
      </c>
      <c r="AJ94" s="2">
        <v>3824.9</v>
      </c>
      <c r="AK94" s="2">
        <v>270.90000000000003</v>
      </c>
      <c r="AL94" s="2">
        <v>225.5</v>
      </c>
      <c r="AM94" s="2">
        <v>6902.3</v>
      </c>
      <c r="AN94" s="2">
        <v>3615.9</v>
      </c>
      <c r="AO94" s="2">
        <v>605.1</v>
      </c>
    </row>
    <row r="95" spans="1:41">
      <c r="A95" s="3">
        <v>36285</v>
      </c>
      <c r="B95" s="4">
        <v>7023.62</v>
      </c>
      <c r="C95" s="2">
        <v>616.70000000000005</v>
      </c>
      <c r="D95" s="2">
        <v>714.90000000000009</v>
      </c>
      <c r="E95" s="2">
        <v>260</v>
      </c>
      <c r="F95" s="2">
        <v>150</v>
      </c>
      <c r="G95" s="2">
        <v>900.7</v>
      </c>
      <c r="H95" s="2">
        <v>250.20000000000002</v>
      </c>
      <c r="I95" s="2">
        <v>15814</v>
      </c>
      <c r="J95" s="2">
        <v>474.1</v>
      </c>
      <c r="K95" s="2">
        <v>454.3</v>
      </c>
      <c r="L95" s="2">
        <v>471.6</v>
      </c>
      <c r="M95" s="2">
        <v>232</v>
      </c>
      <c r="N95" s="2">
        <v>363.6</v>
      </c>
      <c r="O95" s="2">
        <v>1502.4</v>
      </c>
      <c r="P95" s="2">
        <v>164.8</v>
      </c>
      <c r="Q95" s="2">
        <v>1356.2</v>
      </c>
      <c r="R95" s="2">
        <v>368.90000000000003</v>
      </c>
      <c r="S95" s="2">
        <v>2600</v>
      </c>
      <c r="T95" s="2">
        <v>332.5</v>
      </c>
      <c r="U95" s="2">
        <v>194.70000000000002</v>
      </c>
      <c r="V95" s="2">
        <v>430.70000000000005</v>
      </c>
      <c r="W95" s="2">
        <v>889.90000000000009</v>
      </c>
      <c r="X95" s="2">
        <v>396.1</v>
      </c>
      <c r="Y95" s="2">
        <v>853.30000000000007</v>
      </c>
      <c r="Z95" s="2">
        <v>3237.6000000000004</v>
      </c>
      <c r="AA95" s="2">
        <v>3600.4</v>
      </c>
      <c r="AB95" s="2">
        <v>231.3</v>
      </c>
      <c r="AC95" s="2">
        <v>436.40000000000003</v>
      </c>
      <c r="AD95" s="2">
        <v>413</v>
      </c>
      <c r="AE95" s="2">
        <v>254.60000000000002</v>
      </c>
      <c r="AF95" s="2">
        <v>4711.1000000000004</v>
      </c>
      <c r="AG95" s="2">
        <v>1261</v>
      </c>
      <c r="AH95" s="2">
        <v>298.7</v>
      </c>
      <c r="AI95" s="2">
        <v>177.60000000000002</v>
      </c>
      <c r="AJ95" s="2">
        <v>3888.7000000000003</v>
      </c>
      <c r="AK95" s="2">
        <v>286.90000000000003</v>
      </c>
      <c r="AL95" s="2">
        <v>232.70000000000002</v>
      </c>
      <c r="AM95" s="2">
        <v>6883.7000000000007</v>
      </c>
      <c r="AN95" s="2">
        <v>3600.4</v>
      </c>
      <c r="AO95" s="2">
        <v>615.40000000000009</v>
      </c>
    </row>
    <row r="96" spans="1:41">
      <c r="A96" s="3">
        <v>36286</v>
      </c>
      <c r="B96" s="4">
        <v>6989.3</v>
      </c>
      <c r="C96" s="2">
        <v>613.30000000000007</v>
      </c>
      <c r="D96" s="2">
        <v>740.1</v>
      </c>
      <c r="E96" s="2">
        <v>260</v>
      </c>
      <c r="F96" s="2">
        <v>150</v>
      </c>
      <c r="G96" s="2">
        <v>893.90000000000009</v>
      </c>
      <c r="H96" s="2">
        <v>249.10000000000002</v>
      </c>
      <c r="I96" s="2">
        <v>15860.5</v>
      </c>
      <c r="J96" s="2">
        <v>477.8</v>
      </c>
      <c r="K96" s="2">
        <v>450.1</v>
      </c>
      <c r="L96" s="2">
        <v>472.1</v>
      </c>
      <c r="M96" s="2">
        <v>232</v>
      </c>
      <c r="N96" s="2">
        <v>357.6</v>
      </c>
      <c r="O96" s="2">
        <v>1521.3000000000002</v>
      </c>
      <c r="P96" s="2">
        <v>164.3</v>
      </c>
      <c r="Q96" s="2">
        <v>1346</v>
      </c>
      <c r="R96" s="2">
        <v>369.40000000000003</v>
      </c>
      <c r="S96" s="2">
        <v>2550</v>
      </c>
      <c r="T96" s="2">
        <v>330</v>
      </c>
      <c r="U96" s="2">
        <v>193.3</v>
      </c>
      <c r="V96" s="2">
        <v>427</v>
      </c>
      <c r="W96" s="2">
        <v>876.7</v>
      </c>
      <c r="X96" s="2">
        <v>392.1</v>
      </c>
      <c r="Y96" s="2">
        <v>853.30000000000007</v>
      </c>
      <c r="Z96" s="2">
        <v>3200</v>
      </c>
      <c r="AA96" s="2">
        <v>3629.2000000000003</v>
      </c>
      <c r="AB96" s="2">
        <v>227</v>
      </c>
      <c r="AC96" s="2">
        <v>436.40000000000003</v>
      </c>
      <c r="AD96" s="2">
        <v>407.6</v>
      </c>
      <c r="AE96" s="2">
        <v>242.4</v>
      </c>
      <c r="AF96" s="2">
        <v>4577.8</v>
      </c>
      <c r="AG96" s="2">
        <v>1249.2</v>
      </c>
      <c r="AH96" s="2">
        <v>298.7</v>
      </c>
      <c r="AI96" s="2">
        <v>174.60000000000002</v>
      </c>
      <c r="AJ96" s="2">
        <v>3799.4</v>
      </c>
      <c r="AK96" s="2">
        <v>296</v>
      </c>
      <c r="AL96" s="2">
        <v>232.70000000000002</v>
      </c>
      <c r="AM96" s="2">
        <v>6976.7000000000007</v>
      </c>
      <c r="AN96" s="2">
        <v>3553.6000000000004</v>
      </c>
      <c r="AO96" s="2">
        <v>625.6</v>
      </c>
    </row>
    <row r="97" spans="1:41">
      <c r="A97" s="3">
        <v>36287</v>
      </c>
      <c r="B97" s="4">
        <v>6958.8600000000006</v>
      </c>
      <c r="C97" s="2">
        <v>613.30000000000007</v>
      </c>
      <c r="D97" s="2">
        <v>723.30000000000007</v>
      </c>
      <c r="E97" s="2">
        <v>244</v>
      </c>
      <c r="F97" s="2">
        <v>149</v>
      </c>
      <c r="G97" s="2">
        <v>892.6</v>
      </c>
      <c r="H97" s="2">
        <v>244.9</v>
      </c>
      <c r="I97" s="2">
        <v>15907</v>
      </c>
      <c r="J97" s="2">
        <v>493.3</v>
      </c>
      <c r="K97" s="2">
        <v>446.40000000000003</v>
      </c>
      <c r="L97" s="2">
        <v>475.8</v>
      </c>
      <c r="M97" s="2">
        <v>252</v>
      </c>
      <c r="N97" s="2">
        <v>363</v>
      </c>
      <c r="O97" s="2">
        <v>1521.3000000000002</v>
      </c>
      <c r="P97" s="2">
        <v>169.5</v>
      </c>
      <c r="Q97" s="2">
        <v>1358.7</v>
      </c>
      <c r="R97" s="2">
        <v>371</v>
      </c>
      <c r="S97" s="2">
        <v>2450</v>
      </c>
      <c r="T97" s="2">
        <v>332.5</v>
      </c>
      <c r="U97" s="2">
        <v>192.3</v>
      </c>
      <c r="V97" s="2">
        <v>418.6</v>
      </c>
      <c r="W97" s="2">
        <v>876.7</v>
      </c>
      <c r="X97" s="2">
        <v>387.5</v>
      </c>
      <c r="Y97" s="2">
        <v>846.7</v>
      </c>
      <c r="Z97" s="2">
        <v>3200</v>
      </c>
      <c r="AA97" s="2">
        <v>3658</v>
      </c>
      <c r="AB97" s="2">
        <v>222.8</v>
      </c>
      <c r="AC97" s="2">
        <v>436.40000000000003</v>
      </c>
      <c r="AD97" s="2">
        <v>410.8</v>
      </c>
      <c r="AE97" s="2">
        <v>248.70000000000002</v>
      </c>
      <c r="AF97" s="2">
        <v>4577.8</v>
      </c>
      <c r="AG97" s="2">
        <v>1244.4000000000001</v>
      </c>
      <c r="AH97" s="2">
        <v>294.7</v>
      </c>
      <c r="AI97" s="2">
        <v>173.60000000000002</v>
      </c>
      <c r="AJ97" s="2">
        <v>3595.4</v>
      </c>
      <c r="AK97" s="2">
        <v>293.7</v>
      </c>
      <c r="AL97" s="2">
        <v>238.5</v>
      </c>
      <c r="AM97" s="2">
        <v>6883.7000000000007</v>
      </c>
      <c r="AN97" s="2">
        <v>3600.4</v>
      </c>
      <c r="AO97" s="2">
        <v>625.6</v>
      </c>
    </row>
    <row r="98" spans="1:41">
      <c r="A98" s="3">
        <v>36290</v>
      </c>
      <c r="B98" s="4">
        <v>6997.13</v>
      </c>
      <c r="C98" s="2">
        <v>606.70000000000005</v>
      </c>
      <c r="D98" s="2">
        <v>706.5</v>
      </c>
      <c r="E98" s="2">
        <v>250</v>
      </c>
      <c r="F98" s="2">
        <v>149.80000000000001</v>
      </c>
      <c r="G98" s="2">
        <v>923.6</v>
      </c>
      <c r="H98" s="2">
        <v>240</v>
      </c>
      <c r="I98" s="2">
        <v>16046.5</v>
      </c>
      <c r="J98" s="2">
        <v>491.90000000000003</v>
      </c>
      <c r="K98" s="2">
        <v>449</v>
      </c>
      <c r="L98" s="2">
        <v>469.6</v>
      </c>
      <c r="M98" s="2">
        <v>272</v>
      </c>
      <c r="N98" s="2">
        <v>351.5</v>
      </c>
      <c r="O98" s="2">
        <v>1521.3000000000002</v>
      </c>
      <c r="P98" s="2">
        <v>169</v>
      </c>
      <c r="Q98" s="2">
        <v>1358.7</v>
      </c>
      <c r="R98" s="2">
        <v>371</v>
      </c>
      <c r="S98" s="2">
        <v>2480</v>
      </c>
      <c r="T98" s="2">
        <v>336.20000000000005</v>
      </c>
      <c r="U98" s="2">
        <v>192.5</v>
      </c>
      <c r="V98" s="2">
        <v>418.6</v>
      </c>
      <c r="W98" s="2">
        <v>885.5</v>
      </c>
      <c r="X98" s="2">
        <v>385.6</v>
      </c>
      <c r="Y98" s="2">
        <v>865.30000000000007</v>
      </c>
      <c r="Z98" s="2">
        <v>3200</v>
      </c>
      <c r="AA98" s="2">
        <v>3638.8</v>
      </c>
      <c r="AB98" s="2">
        <v>223.60000000000002</v>
      </c>
      <c r="AC98" s="2">
        <v>436.40000000000003</v>
      </c>
      <c r="AD98" s="2">
        <v>416.20000000000005</v>
      </c>
      <c r="AE98" s="2">
        <v>251.3</v>
      </c>
      <c r="AF98" s="2">
        <v>4551.1000000000004</v>
      </c>
      <c r="AG98" s="2">
        <v>1220.7</v>
      </c>
      <c r="AH98" s="2">
        <v>292.8</v>
      </c>
      <c r="AI98" s="2">
        <v>173.60000000000002</v>
      </c>
      <c r="AJ98" s="2">
        <v>3939.7000000000003</v>
      </c>
      <c r="AK98" s="2">
        <v>291.40000000000003</v>
      </c>
      <c r="AL98" s="2">
        <v>243.60000000000002</v>
      </c>
      <c r="AM98" s="2">
        <v>7051.2000000000007</v>
      </c>
      <c r="AN98" s="2">
        <v>3678.3</v>
      </c>
      <c r="AO98" s="2">
        <v>635.90000000000009</v>
      </c>
    </row>
    <row r="99" spans="1:41">
      <c r="A99" s="3">
        <v>36291</v>
      </c>
      <c r="B99" s="4">
        <v>7010.63</v>
      </c>
      <c r="C99" s="2">
        <v>593.30000000000007</v>
      </c>
      <c r="D99" s="2">
        <v>723.30000000000007</v>
      </c>
      <c r="E99" s="2">
        <v>255</v>
      </c>
      <c r="F99" s="2">
        <v>152.1</v>
      </c>
      <c r="G99" s="2">
        <v>925.6</v>
      </c>
      <c r="H99" s="2">
        <v>237.70000000000002</v>
      </c>
      <c r="I99" s="2">
        <v>15581.400000000001</v>
      </c>
      <c r="J99" s="2">
        <v>475.8</v>
      </c>
      <c r="K99" s="2">
        <v>451.20000000000005</v>
      </c>
      <c r="L99" s="2">
        <v>469</v>
      </c>
      <c r="M99" s="2">
        <v>268</v>
      </c>
      <c r="N99" s="2">
        <v>357.6</v>
      </c>
      <c r="O99" s="2">
        <v>1516.5</v>
      </c>
      <c r="P99" s="2">
        <v>175.20000000000002</v>
      </c>
      <c r="Q99" s="2">
        <v>1356.2</v>
      </c>
      <c r="R99" s="2">
        <v>368.90000000000003</v>
      </c>
      <c r="S99" s="2">
        <v>2460</v>
      </c>
      <c r="T99" s="2">
        <v>343.8</v>
      </c>
      <c r="U99" s="2">
        <v>187.20000000000002</v>
      </c>
      <c r="V99" s="2">
        <v>414</v>
      </c>
      <c r="W99" s="2">
        <v>898.6</v>
      </c>
      <c r="X99" s="2">
        <v>388.90000000000003</v>
      </c>
      <c r="Y99" s="2">
        <v>874.7</v>
      </c>
      <c r="Z99" s="2">
        <v>3200</v>
      </c>
      <c r="AA99" s="2">
        <v>3648.4</v>
      </c>
      <c r="AB99" s="2">
        <v>223.60000000000002</v>
      </c>
      <c r="AC99" s="2">
        <v>438.6</v>
      </c>
      <c r="AD99" s="2">
        <v>413</v>
      </c>
      <c r="AE99" s="2">
        <v>250</v>
      </c>
      <c r="AF99" s="2">
        <v>4568.9000000000005</v>
      </c>
      <c r="AG99" s="2">
        <v>1242.1000000000001</v>
      </c>
      <c r="AH99" s="2">
        <v>296</v>
      </c>
      <c r="AI99" s="2">
        <v>170.8</v>
      </c>
      <c r="AJ99" s="2">
        <v>3697.4</v>
      </c>
      <c r="AK99" s="2">
        <v>288</v>
      </c>
      <c r="AL99" s="2">
        <v>241.5</v>
      </c>
      <c r="AM99" s="2">
        <v>6976.7000000000007</v>
      </c>
      <c r="AN99" s="2">
        <v>3771.8</v>
      </c>
      <c r="AO99" s="2">
        <v>646.20000000000005</v>
      </c>
    </row>
    <row r="100" spans="1:41">
      <c r="A100" s="3">
        <v>36292</v>
      </c>
      <c r="B100" s="4">
        <v>7003.81</v>
      </c>
      <c r="C100" s="2">
        <v>580</v>
      </c>
      <c r="D100" s="2">
        <v>724.1</v>
      </c>
      <c r="E100" s="2">
        <v>260</v>
      </c>
      <c r="F100" s="2">
        <v>153</v>
      </c>
      <c r="G100" s="2">
        <v>927</v>
      </c>
      <c r="H100" s="2">
        <v>234</v>
      </c>
      <c r="I100" s="2">
        <v>15581.400000000001</v>
      </c>
      <c r="J100" s="2">
        <v>473.1</v>
      </c>
      <c r="K100" s="2">
        <v>450.6</v>
      </c>
      <c r="L100" s="2">
        <v>467.5</v>
      </c>
      <c r="M100" s="2">
        <v>260.8</v>
      </c>
      <c r="N100" s="2">
        <v>363.6</v>
      </c>
      <c r="O100" s="2">
        <v>1516.5</v>
      </c>
      <c r="P100" s="2">
        <v>175.20000000000002</v>
      </c>
      <c r="Q100" s="2">
        <v>1356.2</v>
      </c>
      <c r="R100" s="2">
        <v>359.20000000000005</v>
      </c>
      <c r="S100" s="2">
        <v>2420</v>
      </c>
      <c r="T100" s="2">
        <v>343.8</v>
      </c>
      <c r="U100" s="2">
        <v>188.8</v>
      </c>
      <c r="V100" s="2">
        <v>426</v>
      </c>
      <c r="W100" s="2">
        <v>953.40000000000009</v>
      </c>
      <c r="X100" s="2">
        <v>386.20000000000005</v>
      </c>
      <c r="Y100" s="2">
        <v>880</v>
      </c>
      <c r="Z100" s="2">
        <v>3247.1000000000004</v>
      </c>
      <c r="AA100" s="2">
        <v>3744.4</v>
      </c>
      <c r="AB100" s="2">
        <v>221.10000000000002</v>
      </c>
      <c r="AC100" s="2">
        <v>438.6</v>
      </c>
      <c r="AD100" s="2">
        <v>413.5</v>
      </c>
      <c r="AE100" s="2">
        <v>255.60000000000002</v>
      </c>
      <c r="AF100" s="2">
        <v>4648.9000000000005</v>
      </c>
      <c r="AG100" s="2">
        <v>1242.1000000000001</v>
      </c>
      <c r="AH100" s="2">
        <v>292</v>
      </c>
      <c r="AI100" s="2">
        <v>170.8</v>
      </c>
      <c r="AJ100" s="2">
        <v>3710.2000000000003</v>
      </c>
      <c r="AK100" s="2">
        <v>286.90000000000003</v>
      </c>
      <c r="AL100" s="2">
        <v>232.70000000000002</v>
      </c>
      <c r="AM100" s="2">
        <v>7069.8</v>
      </c>
      <c r="AN100" s="2">
        <v>3762.5</v>
      </c>
      <c r="AO100" s="2">
        <v>676.90000000000009</v>
      </c>
    </row>
    <row r="101" spans="1:41">
      <c r="A101" s="3">
        <v>36293</v>
      </c>
      <c r="B101" s="4">
        <v>7057.1500000000005</v>
      </c>
      <c r="C101" s="2">
        <v>586.70000000000005</v>
      </c>
      <c r="D101" s="2">
        <v>724.1</v>
      </c>
      <c r="E101" s="2">
        <v>260</v>
      </c>
      <c r="F101" s="2">
        <v>154.20000000000002</v>
      </c>
      <c r="G101" s="2">
        <v>932.40000000000009</v>
      </c>
      <c r="H101" s="2">
        <v>228.70000000000002</v>
      </c>
      <c r="I101" s="2">
        <v>15814</v>
      </c>
      <c r="J101" s="2">
        <v>475.1</v>
      </c>
      <c r="K101" s="2">
        <v>470.8</v>
      </c>
      <c r="L101" s="2">
        <v>469</v>
      </c>
      <c r="M101" s="2">
        <v>267.2</v>
      </c>
      <c r="N101" s="2">
        <v>366.70000000000005</v>
      </c>
      <c r="O101" s="2">
        <v>1511.8000000000002</v>
      </c>
      <c r="P101" s="2">
        <v>171.9</v>
      </c>
      <c r="Q101" s="2">
        <v>1351.1000000000001</v>
      </c>
      <c r="R101" s="2">
        <v>357.1</v>
      </c>
      <c r="S101" s="2">
        <v>2475</v>
      </c>
      <c r="T101" s="2">
        <v>338.70000000000005</v>
      </c>
      <c r="U101" s="2">
        <v>189.9</v>
      </c>
      <c r="V101" s="2">
        <v>423.3</v>
      </c>
      <c r="W101" s="2">
        <v>938.1</v>
      </c>
      <c r="X101" s="2">
        <v>386.90000000000003</v>
      </c>
      <c r="Y101" s="2">
        <v>883.30000000000007</v>
      </c>
      <c r="Z101" s="2">
        <v>3576.5</v>
      </c>
      <c r="AA101" s="2">
        <v>3763.6000000000004</v>
      </c>
      <c r="AB101" s="2">
        <v>219.4</v>
      </c>
      <c r="AC101" s="2">
        <v>438.6</v>
      </c>
      <c r="AD101" s="2">
        <v>416.20000000000005</v>
      </c>
      <c r="AE101" s="2">
        <v>256.60000000000002</v>
      </c>
      <c r="AF101" s="2">
        <v>4711.1000000000004</v>
      </c>
      <c r="AG101" s="2">
        <v>1258.7</v>
      </c>
      <c r="AH101" s="2">
        <v>292</v>
      </c>
      <c r="AI101" s="2">
        <v>172.60000000000002</v>
      </c>
      <c r="AJ101" s="2">
        <v>3722.9</v>
      </c>
      <c r="AK101" s="2">
        <v>288</v>
      </c>
      <c r="AL101" s="2">
        <v>232</v>
      </c>
      <c r="AM101" s="2">
        <v>7107</v>
      </c>
      <c r="AN101" s="2">
        <v>3740.6000000000004</v>
      </c>
      <c r="AO101" s="2">
        <v>666.7</v>
      </c>
    </row>
    <row r="102" spans="1:41">
      <c r="A102" s="3">
        <v>36294</v>
      </c>
      <c r="B102" s="4">
        <v>6886.5</v>
      </c>
      <c r="C102" s="2">
        <v>580</v>
      </c>
      <c r="D102" s="2">
        <v>724.1</v>
      </c>
      <c r="E102" s="2">
        <v>251</v>
      </c>
      <c r="F102" s="2">
        <v>154</v>
      </c>
      <c r="G102" s="2">
        <v>914.80000000000007</v>
      </c>
      <c r="H102" s="2">
        <v>226.4</v>
      </c>
      <c r="I102" s="2">
        <v>16046.5</v>
      </c>
      <c r="J102" s="2">
        <v>456.3</v>
      </c>
      <c r="K102" s="2">
        <v>461.8</v>
      </c>
      <c r="L102" s="2">
        <v>463.40000000000003</v>
      </c>
      <c r="M102" s="2">
        <v>262.40000000000003</v>
      </c>
      <c r="N102" s="2">
        <v>357.6</v>
      </c>
      <c r="O102" s="2">
        <v>1514.2</v>
      </c>
      <c r="P102" s="2">
        <v>172.4</v>
      </c>
      <c r="Q102" s="2">
        <v>1351.1000000000001</v>
      </c>
      <c r="R102" s="2">
        <v>346.3</v>
      </c>
      <c r="S102" s="2">
        <v>2500</v>
      </c>
      <c r="T102" s="2">
        <v>335</v>
      </c>
      <c r="U102" s="2">
        <v>188</v>
      </c>
      <c r="V102" s="2">
        <v>416.70000000000005</v>
      </c>
      <c r="W102" s="2">
        <v>859.2</v>
      </c>
      <c r="X102" s="2">
        <v>374.40000000000003</v>
      </c>
      <c r="Y102" s="2">
        <v>880</v>
      </c>
      <c r="Z102" s="2">
        <v>3576.5</v>
      </c>
      <c r="AA102" s="2">
        <v>3730</v>
      </c>
      <c r="AB102" s="2">
        <v>218.5</v>
      </c>
      <c r="AC102" s="2">
        <v>438.6</v>
      </c>
      <c r="AD102" s="2">
        <v>416.20000000000005</v>
      </c>
      <c r="AE102" s="2">
        <v>268.60000000000002</v>
      </c>
      <c r="AF102" s="2">
        <v>4515.6000000000004</v>
      </c>
      <c r="AG102" s="2">
        <v>1185.2</v>
      </c>
      <c r="AH102" s="2">
        <v>291.2</v>
      </c>
      <c r="AI102" s="2">
        <v>162.10000000000002</v>
      </c>
      <c r="AJ102" s="2">
        <v>3863.2000000000003</v>
      </c>
      <c r="AK102" s="2">
        <v>296</v>
      </c>
      <c r="AL102" s="2">
        <v>232.70000000000002</v>
      </c>
      <c r="AM102" s="2">
        <v>6865.1</v>
      </c>
      <c r="AN102" s="2">
        <v>3631.5</v>
      </c>
      <c r="AO102" s="2">
        <v>646.20000000000005</v>
      </c>
    </row>
    <row r="103" spans="1:41">
      <c r="A103" s="3">
        <v>36297</v>
      </c>
      <c r="B103" s="4">
        <v>6873.55</v>
      </c>
      <c r="C103" s="2">
        <v>576.70000000000005</v>
      </c>
      <c r="D103" s="2">
        <v>724.1</v>
      </c>
      <c r="E103" s="2">
        <v>252</v>
      </c>
      <c r="F103" s="2">
        <v>153.20000000000002</v>
      </c>
      <c r="G103" s="2">
        <v>908.80000000000007</v>
      </c>
      <c r="H103" s="2">
        <v>233.60000000000002</v>
      </c>
      <c r="I103" s="2">
        <v>15814</v>
      </c>
      <c r="J103" s="2">
        <v>457.8</v>
      </c>
      <c r="K103" s="2">
        <v>457</v>
      </c>
      <c r="L103" s="2">
        <v>459.70000000000005</v>
      </c>
      <c r="M103" s="2">
        <v>260</v>
      </c>
      <c r="N103" s="2">
        <v>352.70000000000005</v>
      </c>
      <c r="O103" s="2">
        <v>1516.5</v>
      </c>
      <c r="P103" s="2">
        <v>173.3</v>
      </c>
      <c r="Q103" s="2">
        <v>1351.1000000000001</v>
      </c>
      <c r="R103" s="2">
        <v>347.40000000000003</v>
      </c>
      <c r="S103" s="2">
        <v>2425</v>
      </c>
      <c r="T103" s="2">
        <v>337.5</v>
      </c>
      <c r="U103" s="2">
        <v>189.3</v>
      </c>
      <c r="V103" s="2">
        <v>410.20000000000005</v>
      </c>
      <c r="W103" s="2">
        <v>887.7</v>
      </c>
      <c r="X103" s="2">
        <v>369.8</v>
      </c>
      <c r="Y103" s="2">
        <v>866.7</v>
      </c>
      <c r="Z103" s="2">
        <v>3576.5</v>
      </c>
      <c r="AA103" s="2">
        <v>3720.4</v>
      </c>
      <c r="AB103" s="2">
        <v>216.8</v>
      </c>
      <c r="AC103" s="2">
        <v>438.6</v>
      </c>
      <c r="AD103" s="2">
        <v>414.1</v>
      </c>
      <c r="AE103" s="2">
        <v>275.5</v>
      </c>
      <c r="AF103" s="2">
        <v>4462.2</v>
      </c>
      <c r="AG103" s="2">
        <v>1204.1000000000001</v>
      </c>
      <c r="AH103" s="2">
        <v>299.2</v>
      </c>
      <c r="AI103" s="2">
        <v>174.60000000000002</v>
      </c>
      <c r="AJ103" s="2">
        <v>3773.9</v>
      </c>
      <c r="AK103" s="2">
        <v>294.90000000000003</v>
      </c>
      <c r="AL103" s="2">
        <v>232.70000000000002</v>
      </c>
      <c r="AM103" s="2">
        <v>6697.7000000000007</v>
      </c>
      <c r="AN103" s="2">
        <v>3678.3</v>
      </c>
      <c r="AO103" s="2">
        <v>646.20000000000005</v>
      </c>
    </row>
    <row r="104" spans="1:41">
      <c r="A104" s="3">
        <v>36298</v>
      </c>
      <c r="B104" s="4">
        <v>6926.53</v>
      </c>
      <c r="C104" s="2">
        <v>583.30000000000007</v>
      </c>
      <c r="D104" s="2">
        <v>723.30000000000007</v>
      </c>
      <c r="E104" s="2">
        <v>252</v>
      </c>
      <c r="F104" s="2">
        <v>153.20000000000002</v>
      </c>
      <c r="G104" s="2">
        <v>929</v>
      </c>
      <c r="H104" s="2">
        <v>232.10000000000002</v>
      </c>
      <c r="I104" s="2">
        <v>15814</v>
      </c>
      <c r="J104" s="2">
        <v>458.3</v>
      </c>
      <c r="K104" s="2">
        <v>483.6</v>
      </c>
      <c r="L104" s="2">
        <v>455.1</v>
      </c>
      <c r="M104" s="2">
        <v>252</v>
      </c>
      <c r="N104" s="2">
        <v>351.5</v>
      </c>
      <c r="O104" s="2">
        <v>1474</v>
      </c>
      <c r="P104" s="2">
        <v>169</v>
      </c>
      <c r="Q104" s="2">
        <v>1346</v>
      </c>
      <c r="R104" s="2">
        <v>357.1</v>
      </c>
      <c r="S104" s="2">
        <v>2390</v>
      </c>
      <c r="T104" s="2">
        <v>341.20000000000005</v>
      </c>
      <c r="U104" s="2">
        <v>187.70000000000002</v>
      </c>
      <c r="V104" s="2">
        <v>427.90000000000003</v>
      </c>
      <c r="W104" s="2">
        <v>865.80000000000007</v>
      </c>
      <c r="X104" s="2">
        <v>365.20000000000005</v>
      </c>
      <c r="Y104" s="2">
        <v>880</v>
      </c>
      <c r="Z104" s="2">
        <v>3467.6000000000004</v>
      </c>
      <c r="AA104" s="2">
        <v>3898</v>
      </c>
      <c r="AB104" s="2">
        <v>219.4</v>
      </c>
      <c r="AC104" s="2">
        <v>437.8</v>
      </c>
      <c r="AD104" s="2">
        <v>413</v>
      </c>
      <c r="AE104" s="2">
        <v>278.10000000000002</v>
      </c>
      <c r="AF104" s="2">
        <v>4435.6000000000004</v>
      </c>
      <c r="AG104" s="2">
        <v>1208.9000000000001</v>
      </c>
      <c r="AH104" s="2">
        <v>289.60000000000002</v>
      </c>
      <c r="AI104" s="2">
        <v>172.10000000000002</v>
      </c>
      <c r="AJ104" s="2">
        <v>3671.9</v>
      </c>
      <c r="AK104" s="2">
        <v>290.3</v>
      </c>
      <c r="AL104" s="2">
        <v>236.4</v>
      </c>
      <c r="AM104" s="2">
        <v>6548.8</v>
      </c>
      <c r="AN104" s="2">
        <v>3740.6000000000004</v>
      </c>
      <c r="AO104" s="2">
        <v>666.7</v>
      </c>
    </row>
    <row r="105" spans="1:41">
      <c r="A105" s="3">
        <v>36299</v>
      </c>
      <c r="B105" s="4">
        <v>7014.37</v>
      </c>
      <c r="C105" s="2">
        <v>556.70000000000005</v>
      </c>
      <c r="D105" s="2">
        <v>723.30000000000007</v>
      </c>
      <c r="E105" s="2">
        <v>260</v>
      </c>
      <c r="F105" s="2">
        <v>153.20000000000002</v>
      </c>
      <c r="G105" s="2">
        <v>958.7</v>
      </c>
      <c r="H105" s="2">
        <v>234</v>
      </c>
      <c r="I105" s="2">
        <v>15814</v>
      </c>
      <c r="J105" s="2">
        <v>459.3</v>
      </c>
      <c r="K105" s="2">
        <v>480.40000000000003</v>
      </c>
      <c r="L105" s="2">
        <v>452.5</v>
      </c>
      <c r="M105" s="2">
        <v>256</v>
      </c>
      <c r="N105" s="2">
        <v>353.90000000000003</v>
      </c>
      <c r="O105" s="2">
        <v>1417.3000000000002</v>
      </c>
      <c r="P105" s="2">
        <v>170</v>
      </c>
      <c r="Q105" s="2">
        <v>1338.4</v>
      </c>
      <c r="R105" s="2">
        <v>361.3</v>
      </c>
      <c r="S105" s="2">
        <v>2450</v>
      </c>
      <c r="T105" s="2">
        <v>342.5</v>
      </c>
      <c r="U105" s="2">
        <v>186.70000000000002</v>
      </c>
      <c r="V105" s="2">
        <v>437.20000000000005</v>
      </c>
      <c r="W105" s="2">
        <v>876.7</v>
      </c>
      <c r="X105" s="2">
        <v>379.70000000000005</v>
      </c>
      <c r="Y105" s="2">
        <v>893.30000000000007</v>
      </c>
      <c r="Z105" s="2">
        <v>3717.6000000000004</v>
      </c>
      <c r="AA105" s="2">
        <v>3955.6000000000004</v>
      </c>
      <c r="AB105" s="2">
        <v>216</v>
      </c>
      <c r="AC105" s="2">
        <v>437.8</v>
      </c>
      <c r="AD105" s="2">
        <v>416.20000000000005</v>
      </c>
      <c r="AE105" s="2">
        <v>285</v>
      </c>
      <c r="AF105" s="2">
        <v>4435.6000000000004</v>
      </c>
      <c r="AG105" s="2">
        <v>1197</v>
      </c>
      <c r="AH105" s="2">
        <v>296.8</v>
      </c>
      <c r="AI105" s="2">
        <v>172.10000000000002</v>
      </c>
      <c r="AJ105" s="2">
        <v>3633.7000000000003</v>
      </c>
      <c r="AK105" s="2">
        <v>291.40000000000003</v>
      </c>
      <c r="AL105" s="2">
        <v>236.4</v>
      </c>
      <c r="AM105" s="2">
        <v>6251.2000000000007</v>
      </c>
      <c r="AN105" s="2">
        <v>3859.1000000000004</v>
      </c>
      <c r="AO105" s="2">
        <v>666.7</v>
      </c>
    </row>
    <row r="106" spans="1:41">
      <c r="A106" s="3">
        <v>36300</v>
      </c>
      <c r="B106" s="4">
        <v>6974.8600000000006</v>
      </c>
      <c r="C106" s="2">
        <v>586.70000000000005</v>
      </c>
      <c r="D106" s="2">
        <v>706.5</v>
      </c>
      <c r="E106" s="2">
        <v>259</v>
      </c>
      <c r="F106" s="2">
        <v>153.20000000000002</v>
      </c>
      <c r="G106" s="2">
        <v>945.2</v>
      </c>
      <c r="H106" s="2">
        <v>230.20000000000002</v>
      </c>
      <c r="I106" s="2">
        <v>15348.800000000001</v>
      </c>
      <c r="J106" s="2">
        <v>463</v>
      </c>
      <c r="K106" s="2">
        <v>480.40000000000003</v>
      </c>
      <c r="L106" s="2">
        <v>459.20000000000005</v>
      </c>
      <c r="M106" s="2">
        <v>248</v>
      </c>
      <c r="N106" s="2">
        <v>351.5</v>
      </c>
      <c r="O106" s="2">
        <v>1417.3000000000002</v>
      </c>
      <c r="P106" s="2">
        <v>166.20000000000002</v>
      </c>
      <c r="Q106" s="2">
        <v>1325.7</v>
      </c>
      <c r="R106" s="2">
        <v>362.40000000000003</v>
      </c>
      <c r="S106" s="2">
        <v>2500</v>
      </c>
      <c r="T106" s="2">
        <v>340</v>
      </c>
      <c r="U106" s="2">
        <v>186.10000000000002</v>
      </c>
      <c r="V106" s="2">
        <v>423.3</v>
      </c>
      <c r="W106" s="2">
        <v>874.5</v>
      </c>
      <c r="X106" s="2">
        <v>379</v>
      </c>
      <c r="Y106" s="2">
        <v>886.7</v>
      </c>
      <c r="Z106" s="2">
        <v>3934.1000000000004</v>
      </c>
      <c r="AA106" s="2">
        <v>3840.4</v>
      </c>
      <c r="AB106" s="2">
        <v>214.3</v>
      </c>
      <c r="AC106" s="2">
        <v>437.8</v>
      </c>
      <c r="AD106" s="2">
        <v>413</v>
      </c>
      <c r="AE106" s="2">
        <v>285.7</v>
      </c>
      <c r="AF106" s="2">
        <v>4355.6000000000004</v>
      </c>
      <c r="AG106" s="2">
        <v>1180.4000000000001</v>
      </c>
      <c r="AH106" s="2">
        <v>297.60000000000002</v>
      </c>
      <c r="AI106" s="2">
        <v>167.10000000000002</v>
      </c>
      <c r="AJ106" s="2">
        <v>3620.9</v>
      </c>
      <c r="AK106" s="2">
        <v>286.90000000000003</v>
      </c>
      <c r="AL106" s="2">
        <v>238.5</v>
      </c>
      <c r="AM106" s="2">
        <v>6288.4000000000005</v>
      </c>
      <c r="AN106" s="2">
        <v>3771.8</v>
      </c>
      <c r="AO106" s="2">
        <v>664.1</v>
      </c>
    </row>
    <row r="107" spans="1:41">
      <c r="A107" s="3">
        <v>36301</v>
      </c>
      <c r="B107" s="4">
        <v>6965.97</v>
      </c>
      <c r="C107" s="2">
        <v>586.70000000000005</v>
      </c>
      <c r="D107" s="2">
        <v>706.5</v>
      </c>
      <c r="E107" s="2">
        <v>252</v>
      </c>
      <c r="F107" s="2">
        <v>158.60000000000002</v>
      </c>
      <c r="G107" s="2">
        <v>949.90000000000009</v>
      </c>
      <c r="H107" s="2">
        <v>228.70000000000002</v>
      </c>
      <c r="I107" s="2">
        <v>15674.400000000001</v>
      </c>
      <c r="J107" s="2">
        <v>455.6</v>
      </c>
      <c r="K107" s="2">
        <v>472.90000000000003</v>
      </c>
      <c r="L107" s="2">
        <v>460.8</v>
      </c>
      <c r="M107" s="2">
        <v>248</v>
      </c>
      <c r="N107" s="2">
        <v>354.5</v>
      </c>
      <c r="O107" s="2">
        <v>1455.1000000000001</v>
      </c>
      <c r="P107" s="2">
        <v>170</v>
      </c>
      <c r="Q107" s="2">
        <v>1320.6000000000001</v>
      </c>
      <c r="R107" s="2">
        <v>361.3</v>
      </c>
      <c r="S107" s="2">
        <v>2555</v>
      </c>
      <c r="T107" s="2">
        <v>338.70000000000005</v>
      </c>
      <c r="U107" s="2">
        <v>186.10000000000002</v>
      </c>
      <c r="V107" s="2">
        <v>432.6</v>
      </c>
      <c r="W107" s="2">
        <v>876.7</v>
      </c>
      <c r="X107" s="2">
        <v>375.70000000000005</v>
      </c>
      <c r="Y107" s="2">
        <v>877.30000000000007</v>
      </c>
      <c r="Z107" s="2">
        <v>3858.8</v>
      </c>
      <c r="AA107" s="2">
        <v>3864.4</v>
      </c>
      <c r="AB107" s="2">
        <v>216</v>
      </c>
      <c r="AC107" s="2">
        <v>437.8</v>
      </c>
      <c r="AD107" s="2">
        <v>413</v>
      </c>
      <c r="AE107" s="2">
        <v>284.2</v>
      </c>
      <c r="AF107" s="2">
        <v>4426.7</v>
      </c>
      <c r="AG107" s="2">
        <v>1192.3</v>
      </c>
      <c r="AH107" s="2">
        <v>304</v>
      </c>
      <c r="AI107" s="2">
        <v>179.60000000000002</v>
      </c>
      <c r="AJ107" s="2">
        <v>3722.9</v>
      </c>
      <c r="AK107" s="2">
        <v>286.90000000000003</v>
      </c>
      <c r="AL107" s="2">
        <v>238.5</v>
      </c>
      <c r="AM107" s="2">
        <v>6288.4000000000005</v>
      </c>
      <c r="AN107" s="2">
        <v>3803</v>
      </c>
      <c r="AO107" s="2">
        <v>676.90000000000009</v>
      </c>
    </row>
    <row r="108" spans="1:41">
      <c r="A108" s="3">
        <v>36304</v>
      </c>
      <c r="B108" s="4">
        <v>6965.97</v>
      </c>
      <c r="C108" s="2">
        <v>586.70000000000005</v>
      </c>
      <c r="D108" s="2">
        <v>706.5</v>
      </c>
      <c r="E108" s="2">
        <v>252</v>
      </c>
      <c r="F108" s="2">
        <v>158.60000000000002</v>
      </c>
      <c r="G108" s="2">
        <v>949.90000000000009</v>
      </c>
      <c r="H108" s="2">
        <v>228.70000000000002</v>
      </c>
      <c r="I108" s="2">
        <v>15674.400000000001</v>
      </c>
      <c r="J108" s="2">
        <v>455.6</v>
      </c>
      <c r="K108" s="2">
        <v>472.90000000000003</v>
      </c>
      <c r="L108" s="2">
        <v>460.8</v>
      </c>
      <c r="M108" s="2">
        <v>248</v>
      </c>
      <c r="N108" s="2">
        <v>354.5</v>
      </c>
      <c r="O108" s="2">
        <v>1455.1000000000001</v>
      </c>
      <c r="P108" s="2">
        <v>170</v>
      </c>
      <c r="Q108" s="2">
        <v>1320.6000000000001</v>
      </c>
      <c r="R108" s="2">
        <v>361.3</v>
      </c>
      <c r="S108" s="2">
        <v>2555</v>
      </c>
      <c r="T108" s="2">
        <v>338.70000000000005</v>
      </c>
      <c r="U108" s="2">
        <v>186.10000000000002</v>
      </c>
      <c r="V108" s="2">
        <v>432.6</v>
      </c>
      <c r="W108" s="2">
        <v>876.7</v>
      </c>
      <c r="X108" s="2">
        <v>375.70000000000005</v>
      </c>
      <c r="Y108" s="2">
        <v>877.30000000000007</v>
      </c>
      <c r="Z108" s="2">
        <v>3858.8</v>
      </c>
      <c r="AA108" s="2">
        <v>3864.4</v>
      </c>
      <c r="AB108" s="2">
        <v>216</v>
      </c>
      <c r="AC108" s="2">
        <v>437.8</v>
      </c>
      <c r="AD108" s="2">
        <v>413</v>
      </c>
      <c r="AE108" s="2">
        <v>284.2</v>
      </c>
      <c r="AF108" s="2">
        <v>4426.7</v>
      </c>
      <c r="AG108" s="2">
        <v>1192.3</v>
      </c>
      <c r="AH108" s="2">
        <v>304</v>
      </c>
      <c r="AI108" s="2">
        <v>179.60000000000002</v>
      </c>
      <c r="AJ108" s="2">
        <v>3722.9</v>
      </c>
      <c r="AK108" s="2">
        <v>286.90000000000003</v>
      </c>
      <c r="AL108" s="2">
        <v>238.5</v>
      </c>
      <c r="AM108" s="2">
        <v>6288.4000000000005</v>
      </c>
      <c r="AN108" s="2">
        <v>3803</v>
      </c>
      <c r="AO108" s="2">
        <v>676.90000000000009</v>
      </c>
    </row>
    <row r="109" spans="1:41">
      <c r="A109" s="3">
        <v>36305</v>
      </c>
      <c r="B109" s="4">
        <v>6799.51</v>
      </c>
      <c r="C109" s="2">
        <v>580</v>
      </c>
      <c r="D109" s="2">
        <v>689.6</v>
      </c>
      <c r="E109" s="2">
        <v>256</v>
      </c>
      <c r="F109" s="2">
        <v>166.20000000000002</v>
      </c>
      <c r="G109" s="2">
        <v>927.6</v>
      </c>
      <c r="H109" s="2">
        <v>224.9</v>
      </c>
      <c r="I109" s="2">
        <v>14883.7</v>
      </c>
      <c r="J109" s="2">
        <v>444.40000000000003</v>
      </c>
      <c r="K109" s="2">
        <v>457.5</v>
      </c>
      <c r="L109" s="2">
        <v>454.6</v>
      </c>
      <c r="M109" s="2">
        <v>245.60000000000002</v>
      </c>
      <c r="N109" s="2">
        <v>351.5</v>
      </c>
      <c r="O109" s="2">
        <v>1445.7</v>
      </c>
      <c r="P109" s="2">
        <v>165.20000000000002</v>
      </c>
      <c r="Q109" s="2">
        <v>1295.2</v>
      </c>
      <c r="R109" s="2">
        <v>357.1</v>
      </c>
      <c r="S109" s="2">
        <v>2560</v>
      </c>
      <c r="T109" s="2">
        <v>327.5</v>
      </c>
      <c r="U109" s="2">
        <v>184.5</v>
      </c>
      <c r="V109" s="2">
        <v>427.90000000000003</v>
      </c>
      <c r="W109" s="2">
        <v>874.5</v>
      </c>
      <c r="X109" s="2">
        <v>367.20000000000005</v>
      </c>
      <c r="Y109" s="2">
        <v>866.7</v>
      </c>
      <c r="Z109" s="2">
        <v>3858.8</v>
      </c>
      <c r="AA109" s="2">
        <v>3840.4</v>
      </c>
      <c r="AB109" s="2">
        <v>216.8</v>
      </c>
      <c r="AC109" s="2">
        <v>437.8</v>
      </c>
      <c r="AD109" s="2">
        <v>410.8</v>
      </c>
      <c r="AE109" s="2">
        <v>273</v>
      </c>
      <c r="AF109" s="2">
        <v>4426.7</v>
      </c>
      <c r="AG109" s="2">
        <v>1187.6000000000001</v>
      </c>
      <c r="AH109" s="2">
        <v>302.40000000000003</v>
      </c>
      <c r="AI109" s="2">
        <v>183.3</v>
      </c>
      <c r="AJ109" s="2">
        <v>3850.4</v>
      </c>
      <c r="AK109" s="2">
        <v>285.7</v>
      </c>
      <c r="AL109" s="2">
        <v>237.10000000000002</v>
      </c>
      <c r="AM109" s="2">
        <v>6288.4000000000005</v>
      </c>
      <c r="AN109" s="2">
        <v>3778</v>
      </c>
      <c r="AO109" s="2">
        <v>666.7</v>
      </c>
    </row>
    <row r="110" spans="1:41">
      <c r="A110" s="3">
        <v>36306</v>
      </c>
      <c r="B110" s="4">
        <v>6784.92</v>
      </c>
      <c r="C110" s="2">
        <v>600</v>
      </c>
      <c r="D110" s="2">
        <v>706.5</v>
      </c>
      <c r="E110" s="2">
        <v>255</v>
      </c>
      <c r="F110" s="2">
        <v>163.30000000000001</v>
      </c>
      <c r="G110" s="2">
        <v>916.2</v>
      </c>
      <c r="H110" s="2">
        <v>224.9</v>
      </c>
      <c r="I110" s="2">
        <v>14883.7</v>
      </c>
      <c r="J110" s="2">
        <v>443.20000000000005</v>
      </c>
      <c r="K110" s="2">
        <v>477.20000000000005</v>
      </c>
      <c r="L110" s="2">
        <v>452.5</v>
      </c>
      <c r="M110" s="2">
        <v>248</v>
      </c>
      <c r="N110" s="2">
        <v>352.70000000000005</v>
      </c>
      <c r="O110" s="2">
        <v>1450.4</v>
      </c>
      <c r="P110" s="2">
        <v>163.30000000000001</v>
      </c>
      <c r="Q110" s="2">
        <v>1320.6000000000001</v>
      </c>
      <c r="R110" s="2">
        <v>354.40000000000003</v>
      </c>
      <c r="S110" s="2">
        <v>2580</v>
      </c>
      <c r="T110" s="2">
        <v>321.20000000000005</v>
      </c>
      <c r="U110" s="2">
        <v>185.60000000000002</v>
      </c>
      <c r="V110" s="2">
        <v>427</v>
      </c>
      <c r="W110" s="2">
        <v>878.90000000000009</v>
      </c>
      <c r="X110" s="2">
        <v>373.1</v>
      </c>
      <c r="Y110" s="2">
        <v>853.30000000000007</v>
      </c>
      <c r="Z110" s="2">
        <v>3934.1000000000004</v>
      </c>
      <c r="AA110" s="2">
        <v>3835.6000000000004</v>
      </c>
      <c r="AB110" s="2">
        <v>210.9</v>
      </c>
      <c r="AC110" s="2">
        <v>437.8</v>
      </c>
      <c r="AD110" s="2">
        <v>413</v>
      </c>
      <c r="AE110" s="2">
        <v>269.10000000000002</v>
      </c>
      <c r="AF110" s="2">
        <v>4426.7</v>
      </c>
      <c r="AG110" s="2">
        <v>1187.6000000000001</v>
      </c>
      <c r="AH110" s="2">
        <v>308.8</v>
      </c>
      <c r="AI110" s="2">
        <v>180.8</v>
      </c>
      <c r="AJ110" s="2">
        <v>3824.9</v>
      </c>
      <c r="AK110" s="2">
        <v>285.7</v>
      </c>
      <c r="AL110" s="2">
        <v>237.10000000000002</v>
      </c>
      <c r="AM110" s="2">
        <v>6288.4000000000005</v>
      </c>
      <c r="AN110" s="2">
        <v>3796.7000000000003</v>
      </c>
      <c r="AO110" s="2">
        <v>646.20000000000005</v>
      </c>
    </row>
    <row r="111" spans="1:41">
      <c r="A111" s="3">
        <v>36307</v>
      </c>
      <c r="B111" s="4">
        <v>6727.8</v>
      </c>
      <c r="C111" s="2">
        <v>586.70000000000005</v>
      </c>
      <c r="D111" s="2">
        <v>672.80000000000007</v>
      </c>
      <c r="E111" s="2">
        <v>257</v>
      </c>
      <c r="F111" s="2">
        <v>165.4</v>
      </c>
      <c r="G111" s="2">
        <v>902</v>
      </c>
      <c r="H111" s="2">
        <v>225.70000000000002</v>
      </c>
      <c r="I111" s="2">
        <v>15581.400000000001</v>
      </c>
      <c r="J111" s="2">
        <v>442.5</v>
      </c>
      <c r="K111" s="2">
        <v>470.3</v>
      </c>
      <c r="L111" s="2">
        <v>452</v>
      </c>
      <c r="M111" s="2">
        <v>240</v>
      </c>
      <c r="N111" s="2">
        <v>351.5</v>
      </c>
      <c r="O111" s="2">
        <v>1417.3000000000002</v>
      </c>
      <c r="P111" s="2">
        <v>163.30000000000001</v>
      </c>
      <c r="Q111" s="2">
        <v>1320.6000000000001</v>
      </c>
      <c r="R111" s="2">
        <v>356.5</v>
      </c>
      <c r="S111" s="2">
        <v>2545</v>
      </c>
      <c r="T111" s="2">
        <v>318.8</v>
      </c>
      <c r="U111" s="2">
        <v>186.70000000000002</v>
      </c>
      <c r="V111" s="2">
        <v>424.20000000000005</v>
      </c>
      <c r="W111" s="2">
        <v>874.5</v>
      </c>
      <c r="X111" s="2">
        <v>368.5</v>
      </c>
      <c r="Y111" s="2">
        <v>880</v>
      </c>
      <c r="Z111" s="2">
        <v>3905.9</v>
      </c>
      <c r="AA111" s="2">
        <v>3768.4</v>
      </c>
      <c r="AB111" s="2">
        <v>212.60000000000002</v>
      </c>
      <c r="AC111" s="2">
        <v>434.1</v>
      </c>
      <c r="AD111" s="2">
        <v>410.8</v>
      </c>
      <c r="AE111" s="2">
        <v>265.3</v>
      </c>
      <c r="AF111" s="2">
        <v>4542.2</v>
      </c>
      <c r="AG111" s="2">
        <v>1220.7</v>
      </c>
      <c r="AH111" s="2">
        <v>308.8</v>
      </c>
      <c r="AI111" s="2">
        <v>182</v>
      </c>
      <c r="AJ111" s="2">
        <v>3761.2000000000003</v>
      </c>
      <c r="AK111" s="2">
        <v>296</v>
      </c>
      <c r="AL111" s="2">
        <v>237.10000000000002</v>
      </c>
      <c r="AM111" s="2">
        <v>6604.7000000000007</v>
      </c>
      <c r="AN111" s="2">
        <v>3834.2000000000003</v>
      </c>
      <c r="AO111" s="2">
        <v>646.20000000000005</v>
      </c>
    </row>
    <row r="112" spans="1:41">
      <c r="A112" s="3">
        <v>36308</v>
      </c>
      <c r="B112" s="4">
        <v>6802.7</v>
      </c>
      <c r="C112" s="2">
        <v>576.70000000000005</v>
      </c>
      <c r="D112" s="2">
        <v>689.6</v>
      </c>
      <c r="E112" s="2">
        <v>255</v>
      </c>
      <c r="F112" s="2">
        <v>165.20000000000002</v>
      </c>
      <c r="G112" s="2">
        <v>914.80000000000007</v>
      </c>
      <c r="H112" s="2">
        <v>226.4</v>
      </c>
      <c r="I112" s="2">
        <v>14883.7</v>
      </c>
      <c r="J112" s="2">
        <v>465.90000000000003</v>
      </c>
      <c r="K112" s="2">
        <v>466.6</v>
      </c>
      <c r="L112" s="2">
        <v>452</v>
      </c>
      <c r="M112" s="2">
        <v>248</v>
      </c>
      <c r="N112" s="2">
        <v>350.3</v>
      </c>
      <c r="O112" s="2">
        <v>1407.9</v>
      </c>
      <c r="P112" s="2">
        <v>163.80000000000001</v>
      </c>
      <c r="Q112" s="2">
        <v>1300.3000000000002</v>
      </c>
      <c r="R112" s="2">
        <v>366.20000000000005</v>
      </c>
      <c r="S112" s="2">
        <v>2535</v>
      </c>
      <c r="T112" s="2">
        <v>320</v>
      </c>
      <c r="U112" s="2">
        <v>187.20000000000002</v>
      </c>
      <c r="V112" s="2">
        <v>424.20000000000005</v>
      </c>
      <c r="W112" s="2">
        <v>898.6</v>
      </c>
      <c r="X112" s="2">
        <v>359.3</v>
      </c>
      <c r="Y112" s="2">
        <v>866.7</v>
      </c>
      <c r="Z112" s="2">
        <v>3858.8</v>
      </c>
      <c r="AA112" s="2">
        <v>3720.4</v>
      </c>
      <c r="AB112" s="2">
        <v>212.60000000000002</v>
      </c>
      <c r="AC112" s="2">
        <v>431.8</v>
      </c>
      <c r="AD112" s="2">
        <v>413</v>
      </c>
      <c r="AE112" s="2">
        <v>265.3</v>
      </c>
      <c r="AF112" s="2">
        <v>4675.6000000000004</v>
      </c>
      <c r="AG112" s="2">
        <v>1265.8000000000002</v>
      </c>
      <c r="AH112" s="2">
        <v>308.8</v>
      </c>
      <c r="AI112" s="2">
        <v>172.10000000000002</v>
      </c>
      <c r="AJ112" s="2">
        <v>3761.2000000000003</v>
      </c>
      <c r="AK112" s="2">
        <v>292.60000000000002</v>
      </c>
      <c r="AL112" s="2">
        <v>236.4</v>
      </c>
      <c r="AM112" s="2">
        <v>6493</v>
      </c>
      <c r="AN112" s="2">
        <v>3787.4</v>
      </c>
      <c r="AO112" s="2">
        <v>635.90000000000009</v>
      </c>
    </row>
    <row r="113" spans="1:41">
      <c r="A113" s="3">
        <v>36311</v>
      </c>
      <c r="B113" s="4">
        <v>6841.8</v>
      </c>
      <c r="C113" s="2">
        <v>573.30000000000007</v>
      </c>
      <c r="D113" s="2">
        <v>782.2</v>
      </c>
      <c r="E113" s="2">
        <v>257</v>
      </c>
      <c r="F113" s="2">
        <v>165.20000000000002</v>
      </c>
      <c r="G113" s="2">
        <v>915.5</v>
      </c>
      <c r="H113" s="2">
        <v>228.3</v>
      </c>
      <c r="I113" s="2">
        <v>15348.800000000001</v>
      </c>
      <c r="J113" s="2">
        <v>469.1</v>
      </c>
      <c r="K113" s="2">
        <v>469.20000000000005</v>
      </c>
      <c r="L113" s="2">
        <v>449.40000000000003</v>
      </c>
      <c r="M113" s="2">
        <v>252</v>
      </c>
      <c r="N113" s="2">
        <v>345.5</v>
      </c>
      <c r="O113" s="2">
        <v>1417.3000000000002</v>
      </c>
      <c r="P113" s="2">
        <v>166.70000000000002</v>
      </c>
      <c r="Q113" s="2">
        <v>1315.6000000000001</v>
      </c>
      <c r="R113" s="2">
        <v>372.6</v>
      </c>
      <c r="S113" s="2">
        <v>2510</v>
      </c>
      <c r="T113" s="2">
        <v>322.5</v>
      </c>
      <c r="U113" s="2">
        <v>186.9</v>
      </c>
      <c r="V113" s="2">
        <v>427</v>
      </c>
      <c r="W113" s="2">
        <v>894.2</v>
      </c>
      <c r="X113" s="2">
        <v>365.90000000000003</v>
      </c>
      <c r="Y113" s="2">
        <v>873.30000000000007</v>
      </c>
      <c r="Z113" s="2">
        <v>3764.7000000000003</v>
      </c>
      <c r="AA113" s="2">
        <v>3734.8</v>
      </c>
      <c r="AB113" s="2">
        <v>212.60000000000002</v>
      </c>
      <c r="AC113" s="2">
        <v>427.3</v>
      </c>
      <c r="AD113" s="2">
        <v>410.8</v>
      </c>
      <c r="AE113" s="2">
        <v>264.8</v>
      </c>
      <c r="AF113" s="2">
        <v>4791.1000000000004</v>
      </c>
      <c r="AG113" s="2">
        <v>1291.9000000000001</v>
      </c>
      <c r="AH113" s="2">
        <v>304</v>
      </c>
      <c r="AI113" s="2">
        <v>180.8</v>
      </c>
      <c r="AJ113" s="2">
        <v>3799.4</v>
      </c>
      <c r="AK113" s="2">
        <v>293.7</v>
      </c>
      <c r="AL113" s="2">
        <v>232.70000000000002</v>
      </c>
      <c r="AM113" s="2">
        <v>6530.2000000000007</v>
      </c>
      <c r="AN113" s="2">
        <v>3771.8</v>
      </c>
      <c r="AO113" s="2">
        <v>625.6</v>
      </c>
    </row>
    <row r="114" spans="1:41">
      <c r="A114" s="3">
        <v>36312</v>
      </c>
      <c r="B114" s="4">
        <v>6852.38</v>
      </c>
      <c r="C114" s="2">
        <v>566.70000000000005</v>
      </c>
      <c r="D114" s="2">
        <v>748.5</v>
      </c>
      <c r="E114" s="2">
        <v>257</v>
      </c>
      <c r="F114" s="2">
        <v>164.70000000000002</v>
      </c>
      <c r="G114" s="2">
        <v>920.2</v>
      </c>
      <c r="H114" s="2">
        <v>226.4</v>
      </c>
      <c r="I114" s="2">
        <v>14883.7</v>
      </c>
      <c r="J114" s="2">
        <v>469.1</v>
      </c>
      <c r="K114" s="2">
        <v>457</v>
      </c>
      <c r="L114" s="2">
        <v>454.6</v>
      </c>
      <c r="M114" s="2">
        <v>252</v>
      </c>
      <c r="N114" s="2">
        <v>339.40000000000003</v>
      </c>
      <c r="O114" s="2">
        <v>1431.5</v>
      </c>
      <c r="P114" s="2">
        <v>167.60000000000002</v>
      </c>
      <c r="Q114" s="2">
        <v>1313</v>
      </c>
      <c r="R114" s="2">
        <v>370.5</v>
      </c>
      <c r="S114" s="2">
        <v>2400</v>
      </c>
      <c r="T114" s="2">
        <v>325</v>
      </c>
      <c r="U114" s="2">
        <v>186.70000000000002</v>
      </c>
      <c r="V114" s="2">
        <v>423.3</v>
      </c>
      <c r="W114" s="2">
        <v>898.6</v>
      </c>
      <c r="X114" s="2">
        <v>367.20000000000005</v>
      </c>
      <c r="Y114" s="2">
        <v>866.7</v>
      </c>
      <c r="Z114" s="2">
        <v>3830.6000000000004</v>
      </c>
      <c r="AA114" s="2">
        <v>3768.4</v>
      </c>
      <c r="AB114" s="2">
        <v>209.20000000000002</v>
      </c>
      <c r="AC114" s="2">
        <v>437.8</v>
      </c>
      <c r="AD114" s="2">
        <v>409.70000000000005</v>
      </c>
      <c r="AE114" s="2">
        <v>263.3</v>
      </c>
      <c r="AF114" s="2">
        <v>4755.6000000000004</v>
      </c>
      <c r="AG114" s="2">
        <v>1287.1000000000001</v>
      </c>
      <c r="AH114" s="2">
        <v>311.5</v>
      </c>
      <c r="AI114" s="2">
        <v>182</v>
      </c>
      <c r="AJ114" s="2">
        <v>3824.9</v>
      </c>
      <c r="AK114" s="2">
        <v>294.90000000000003</v>
      </c>
      <c r="AL114" s="2">
        <v>236.4</v>
      </c>
      <c r="AM114" s="2">
        <v>6697.7000000000007</v>
      </c>
      <c r="AN114" s="2">
        <v>3709.5</v>
      </c>
      <c r="AO114" s="2">
        <v>666.7</v>
      </c>
    </row>
    <row r="115" spans="1:41">
      <c r="A115" s="3">
        <v>36313</v>
      </c>
      <c r="B115" s="4">
        <v>6850.6</v>
      </c>
      <c r="C115" s="2">
        <v>560</v>
      </c>
      <c r="D115" s="2">
        <v>782.2</v>
      </c>
      <c r="E115" s="2">
        <v>250</v>
      </c>
      <c r="F115" s="2">
        <v>164.70000000000002</v>
      </c>
      <c r="G115" s="2">
        <v>916.90000000000009</v>
      </c>
      <c r="H115" s="2">
        <v>230.20000000000002</v>
      </c>
      <c r="I115" s="2">
        <v>14883.7</v>
      </c>
      <c r="J115" s="2">
        <v>479.3</v>
      </c>
      <c r="K115" s="2">
        <v>472.90000000000003</v>
      </c>
      <c r="L115" s="2">
        <v>454.6</v>
      </c>
      <c r="M115" s="2">
        <v>249.60000000000002</v>
      </c>
      <c r="N115" s="2">
        <v>341.8</v>
      </c>
      <c r="O115" s="2">
        <v>1417.3000000000002</v>
      </c>
      <c r="P115" s="2">
        <v>167.10000000000002</v>
      </c>
      <c r="Q115" s="2">
        <v>1333.3000000000002</v>
      </c>
      <c r="R115" s="2">
        <v>368.3</v>
      </c>
      <c r="S115" s="2">
        <v>2475</v>
      </c>
      <c r="T115" s="2">
        <v>328.70000000000005</v>
      </c>
      <c r="U115" s="2">
        <v>186.4</v>
      </c>
      <c r="V115" s="2">
        <v>414.90000000000003</v>
      </c>
      <c r="W115" s="2">
        <v>883.30000000000007</v>
      </c>
      <c r="X115" s="2">
        <v>365.90000000000003</v>
      </c>
      <c r="Y115" s="2">
        <v>853.30000000000007</v>
      </c>
      <c r="Z115" s="2">
        <v>3830.6000000000004</v>
      </c>
      <c r="AA115" s="2">
        <v>3744.4</v>
      </c>
      <c r="AB115" s="2">
        <v>208.3</v>
      </c>
      <c r="AC115" s="2">
        <v>437.8</v>
      </c>
      <c r="AD115" s="2">
        <v>410.8</v>
      </c>
      <c r="AE115" s="2">
        <v>267.90000000000003</v>
      </c>
      <c r="AF115" s="2">
        <v>4746.7</v>
      </c>
      <c r="AG115" s="2">
        <v>1268.1000000000001</v>
      </c>
      <c r="AH115" s="2">
        <v>304.8</v>
      </c>
      <c r="AI115" s="2">
        <v>180.8</v>
      </c>
      <c r="AJ115" s="2">
        <v>3722.9</v>
      </c>
      <c r="AK115" s="2">
        <v>293.7</v>
      </c>
      <c r="AL115" s="2">
        <v>237.10000000000002</v>
      </c>
      <c r="AM115" s="2">
        <v>6697.7000000000007</v>
      </c>
      <c r="AN115" s="2">
        <v>3678.3</v>
      </c>
      <c r="AO115" s="2">
        <v>666.7</v>
      </c>
    </row>
    <row r="116" spans="1:41">
      <c r="A116" s="3">
        <v>36314</v>
      </c>
      <c r="B116" s="4">
        <v>6887.05</v>
      </c>
      <c r="C116" s="2">
        <v>566.70000000000005</v>
      </c>
      <c r="D116" s="2">
        <v>731.7</v>
      </c>
      <c r="E116" s="2">
        <v>255</v>
      </c>
      <c r="F116" s="2">
        <v>163.70000000000002</v>
      </c>
      <c r="G116" s="2">
        <v>927.6</v>
      </c>
      <c r="H116" s="2">
        <v>234</v>
      </c>
      <c r="I116" s="2">
        <v>14883.7</v>
      </c>
      <c r="J116" s="2">
        <v>469.1</v>
      </c>
      <c r="K116" s="2">
        <v>471.90000000000003</v>
      </c>
      <c r="L116" s="2">
        <v>457.70000000000005</v>
      </c>
      <c r="M116" s="2">
        <v>252</v>
      </c>
      <c r="N116" s="2">
        <v>340.6</v>
      </c>
      <c r="O116" s="2">
        <v>1431.5</v>
      </c>
      <c r="P116" s="2">
        <v>168.10000000000002</v>
      </c>
      <c r="Q116" s="2">
        <v>1328.3000000000002</v>
      </c>
      <c r="R116" s="2">
        <v>367.8</v>
      </c>
      <c r="S116" s="2">
        <v>2600</v>
      </c>
      <c r="T116" s="2">
        <v>330</v>
      </c>
      <c r="U116" s="2">
        <v>186.70000000000002</v>
      </c>
      <c r="V116" s="2">
        <v>415.8</v>
      </c>
      <c r="W116" s="2">
        <v>870.1</v>
      </c>
      <c r="X116" s="2">
        <v>367.20000000000005</v>
      </c>
      <c r="Y116" s="2">
        <v>866.7</v>
      </c>
      <c r="Z116" s="2">
        <v>3764.7000000000003</v>
      </c>
      <c r="AA116" s="2">
        <v>3720.4</v>
      </c>
      <c r="AB116" s="2">
        <v>211.70000000000002</v>
      </c>
      <c r="AC116" s="2">
        <v>437.8</v>
      </c>
      <c r="AD116" s="2">
        <v>408.6</v>
      </c>
      <c r="AE116" s="2">
        <v>270.40000000000003</v>
      </c>
      <c r="AF116" s="2">
        <v>4622.2</v>
      </c>
      <c r="AG116" s="2">
        <v>1246.8000000000002</v>
      </c>
      <c r="AH116" s="2">
        <v>312</v>
      </c>
      <c r="AI116" s="2">
        <v>181</v>
      </c>
      <c r="AJ116" s="2">
        <v>3773.9</v>
      </c>
      <c r="AK116" s="2">
        <v>292.60000000000002</v>
      </c>
      <c r="AL116" s="2">
        <v>237.10000000000002</v>
      </c>
      <c r="AM116" s="2">
        <v>6604.7000000000007</v>
      </c>
      <c r="AN116" s="2">
        <v>3647.1000000000004</v>
      </c>
      <c r="AO116" s="2">
        <v>666.7</v>
      </c>
    </row>
    <row r="117" spans="1:41">
      <c r="A117" s="3">
        <v>36315</v>
      </c>
      <c r="B117" s="4">
        <v>6940.14</v>
      </c>
      <c r="C117" s="2">
        <v>580</v>
      </c>
      <c r="D117" s="2">
        <v>740.1</v>
      </c>
      <c r="E117" s="2">
        <v>255</v>
      </c>
      <c r="F117" s="2">
        <v>162.80000000000001</v>
      </c>
      <c r="G117" s="2">
        <v>943.1</v>
      </c>
      <c r="H117" s="2">
        <v>245.3</v>
      </c>
      <c r="I117" s="2">
        <v>14930.2</v>
      </c>
      <c r="J117" s="2">
        <v>467.90000000000003</v>
      </c>
      <c r="K117" s="2">
        <v>472.90000000000003</v>
      </c>
      <c r="L117" s="2">
        <v>457.20000000000005</v>
      </c>
      <c r="M117" s="2">
        <v>248</v>
      </c>
      <c r="N117" s="2">
        <v>340.6</v>
      </c>
      <c r="O117" s="2">
        <v>1426.8000000000002</v>
      </c>
      <c r="P117" s="2">
        <v>170</v>
      </c>
      <c r="Q117" s="2">
        <v>1320.6000000000001</v>
      </c>
      <c r="R117" s="2">
        <v>371</v>
      </c>
      <c r="S117" s="2">
        <v>2725</v>
      </c>
      <c r="T117" s="2">
        <v>330</v>
      </c>
      <c r="U117" s="2">
        <v>186.70000000000002</v>
      </c>
      <c r="V117" s="2">
        <v>409.3</v>
      </c>
      <c r="W117" s="2">
        <v>881.1</v>
      </c>
      <c r="X117" s="2">
        <v>365.90000000000003</v>
      </c>
      <c r="Y117" s="2">
        <v>866.7</v>
      </c>
      <c r="Z117" s="2">
        <v>3896.5</v>
      </c>
      <c r="AA117" s="2">
        <v>3706</v>
      </c>
      <c r="AB117" s="2">
        <v>210.9</v>
      </c>
      <c r="AC117" s="2">
        <v>437.8</v>
      </c>
      <c r="AD117" s="2">
        <v>410.8</v>
      </c>
      <c r="AE117" s="2">
        <v>268.90000000000003</v>
      </c>
      <c r="AF117" s="2">
        <v>4631.1000000000004</v>
      </c>
      <c r="AG117" s="2">
        <v>1249.2</v>
      </c>
      <c r="AH117" s="2">
        <v>308.5</v>
      </c>
      <c r="AI117" s="2">
        <v>177.8</v>
      </c>
      <c r="AJ117" s="2">
        <v>3824.9</v>
      </c>
      <c r="AK117" s="2">
        <v>294.90000000000003</v>
      </c>
      <c r="AL117" s="2">
        <v>236.4</v>
      </c>
      <c r="AM117" s="2">
        <v>6511.6</v>
      </c>
      <c r="AN117" s="2">
        <v>3587.9</v>
      </c>
      <c r="AO117" s="2">
        <v>656.40000000000009</v>
      </c>
    </row>
    <row r="118" spans="1:41">
      <c r="A118" s="3">
        <v>36318</v>
      </c>
      <c r="B118" s="4">
        <v>7010.75</v>
      </c>
      <c r="C118" s="2">
        <v>573.30000000000007</v>
      </c>
      <c r="D118" s="2">
        <v>706.5</v>
      </c>
      <c r="E118" s="2">
        <v>255</v>
      </c>
      <c r="F118" s="2">
        <v>164.3</v>
      </c>
      <c r="G118" s="2">
        <v>960</v>
      </c>
      <c r="H118" s="2">
        <v>243</v>
      </c>
      <c r="I118" s="2">
        <v>14651.2</v>
      </c>
      <c r="J118" s="2">
        <v>462.20000000000005</v>
      </c>
      <c r="K118" s="2">
        <v>467.6</v>
      </c>
      <c r="L118" s="2">
        <v>456.6</v>
      </c>
      <c r="M118" s="2">
        <v>251.20000000000002</v>
      </c>
      <c r="N118" s="2">
        <v>345.5</v>
      </c>
      <c r="O118" s="2">
        <v>1455.1000000000001</v>
      </c>
      <c r="P118" s="2">
        <v>175.20000000000002</v>
      </c>
      <c r="Q118" s="2">
        <v>1307.9000000000001</v>
      </c>
      <c r="R118" s="2">
        <v>374.8</v>
      </c>
      <c r="S118" s="2">
        <v>2870</v>
      </c>
      <c r="T118" s="2">
        <v>332.5</v>
      </c>
      <c r="U118" s="2">
        <v>186.10000000000002</v>
      </c>
      <c r="V118" s="2">
        <v>416.70000000000005</v>
      </c>
      <c r="W118" s="2">
        <v>876.7</v>
      </c>
      <c r="X118" s="2">
        <v>367.20000000000005</v>
      </c>
      <c r="Y118" s="2">
        <v>853.30000000000007</v>
      </c>
      <c r="Z118" s="2">
        <v>3905.9</v>
      </c>
      <c r="AA118" s="2">
        <v>3715.6000000000004</v>
      </c>
      <c r="AB118" s="2">
        <v>216.8</v>
      </c>
      <c r="AC118" s="2">
        <v>431.8</v>
      </c>
      <c r="AD118" s="2">
        <v>410.8</v>
      </c>
      <c r="AE118" s="2">
        <v>275.5</v>
      </c>
      <c r="AF118" s="2">
        <v>4657.8</v>
      </c>
      <c r="AG118" s="2">
        <v>1256.3000000000002</v>
      </c>
      <c r="AH118" s="2">
        <v>304.8</v>
      </c>
      <c r="AI118" s="2">
        <v>179.60000000000002</v>
      </c>
      <c r="AJ118" s="2">
        <v>3824.9</v>
      </c>
      <c r="AK118" s="2">
        <v>294.90000000000003</v>
      </c>
      <c r="AL118" s="2">
        <v>237.10000000000002</v>
      </c>
      <c r="AM118" s="2">
        <v>6511.6</v>
      </c>
      <c r="AN118" s="2">
        <v>3647.1000000000004</v>
      </c>
      <c r="AO118" s="2">
        <v>666.7</v>
      </c>
    </row>
    <row r="119" spans="1:41">
      <c r="A119" s="3">
        <v>36319</v>
      </c>
      <c r="B119" s="4">
        <v>6937.67</v>
      </c>
      <c r="C119" s="2">
        <v>576.70000000000005</v>
      </c>
      <c r="D119" s="2">
        <v>698</v>
      </c>
      <c r="E119" s="2">
        <v>256</v>
      </c>
      <c r="F119" s="2">
        <v>164.9</v>
      </c>
      <c r="G119" s="2">
        <v>943.80000000000007</v>
      </c>
      <c r="H119" s="2">
        <v>237.70000000000002</v>
      </c>
      <c r="I119" s="2">
        <v>14604.7</v>
      </c>
      <c r="J119" s="2">
        <v>467.20000000000005</v>
      </c>
      <c r="K119" s="2">
        <v>461.3</v>
      </c>
      <c r="L119" s="2">
        <v>457.70000000000005</v>
      </c>
      <c r="M119" s="2">
        <v>248</v>
      </c>
      <c r="N119" s="2">
        <v>340.6</v>
      </c>
      <c r="O119" s="2">
        <v>1478.7</v>
      </c>
      <c r="P119" s="2">
        <v>170</v>
      </c>
      <c r="Q119" s="2">
        <v>1285.1000000000001</v>
      </c>
      <c r="R119" s="2">
        <v>372.6</v>
      </c>
      <c r="S119" s="2">
        <v>2875</v>
      </c>
      <c r="T119" s="2">
        <v>332.5</v>
      </c>
      <c r="U119" s="2">
        <v>186.70000000000002</v>
      </c>
      <c r="V119" s="2">
        <v>407.40000000000003</v>
      </c>
      <c r="W119" s="2">
        <v>865.80000000000007</v>
      </c>
      <c r="X119" s="2">
        <v>350.8</v>
      </c>
      <c r="Y119" s="2">
        <v>873.30000000000007</v>
      </c>
      <c r="Z119" s="2">
        <v>3858.8</v>
      </c>
      <c r="AA119" s="2">
        <v>3648.4</v>
      </c>
      <c r="AB119" s="2">
        <v>216.8</v>
      </c>
      <c r="AC119" s="2">
        <v>431.8</v>
      </c>
      <c r="AD119" s="2">
        <v>410.8</v>
      </c>
      <c r="AE119" s="2">
        <v>270.40000000000003</v>
      </c>
      <c r="AF119" s="2">
        <v>4551.1000000000004</v>
      </c>
      <c r="AG119" s="2">
        <v>1235</v>
      </c>
      <c r="AH119" s="2">
        <v>312</v>
      </c>
      <c r="AI119" s="2">
        <v>179.60000000000002</v>
      </c>
      <c r="AJ119" s="2">
        <v>3824.9</v>
      </c>
      <c r="AK119" s="2">
        <v>294.90000000000003</v>
      </c>
      <c r="AL119" s="2">
        <v>239.3</v>
      </c>
      <c r="AM119" s="2">
        <v>6418.6</v>
      </c>
      <c r="AN119" s="2">
        <v>3572.3</v>
      </c>
      <c r="AO119" s="2">
        <v>646.20000000000005</v>
      </c>
    </row>
    <row r="120" spans="1:41">
      <c r="A120" s="3">
        <v>36320</v>
      </c>
      <c r="B120" s="4">
        <v>6960.41</v>
      </c>
      <c r="C120" s="2">
        <v>583.30000000000007</v>
      </c>
      <c r="D120" s="2">
        <v>738.40000000000009</v>
      </c>
      <c r="E120" s="2">
        <v>255</v>
      </c>
      <c r="F120" s="2">
        <v>163.70000000000002</v>
      </c>
      <c r="G120" s="2">
        <v>972.1</v>
      </c>
      <c r="H120" s="2">
        <v>238.10000000000002</v>
      </c>
      <c r="I120" s="2">
        <v>14651.2</v>
      </c>
      <c r="J120" s="2">
        <v>463.20000000000005</v>
      </c>
      <c r="K120" s="2">
        <v>467.6</v>
      </c>
      <c r="L120" s="2">
        <v>456.1</v>
      </c>
      <c r="M120" s="2">
        <v>248</v>
      </c>
      <c r="N120" s="2">
        <v>338.20000000000005</v>
      </c>
      <c r="O120" s="2">
        <v>1483.5</v>
      </c>
      <c r="P120" s="2">
        <v>172.4</v>
      </c>
      <c r="Q120" s="2">
        <v>1269.8000000000002</v>
      </c>
      <c r="R120" s="2">
        <v>374.8</v>
      </c>
      <c r="S120" s="2">
        <v>2925</v>
      </c>
      <c r="T120" s="2">
        <v>337.5</v>
      </c>
      <c r="U120" s="2">
        <v>186.10000000000002</v>
      </c>
      <c r="V120" s="2">
        <v>402.8</v>
      </c>
      <c r="W120" s="2">
        <v>832.90000000000009</v>
      </c>
      <c r="X120" s="2">
        <v>344.90000000000003</v>
      </c>
      <c r="Y120" s="2">
        <v>873.30000000000007</v>
      </c>
      <c r="Z120" s="2">
        <v>3858.8</v>
      </c>
      <c r="AA120" s="2">
        <v>3638.8</v>
      </c>
      <c r="AB120" s="2">
        <v>212.60000000000002</v>
      </c>
      <c r="AC120" s="2">
        <v>437.8</v>
      </c>
      <c r="AD120" s="2">
        <v>409.70000000000005</v>
      </c>
      <c r="AE120" s="2">
        <v>270.40000000000003</v>
      </c>
      <c r="AF120" s="2">
        <v>4613.3</v>
      </c>
      <c r="AG120" s="2">
        <v>1253.9000000000001</v>
      </c>
      <c r="AH120" s="2">
        <v>312</v>
      </c>
      <c r="AI120" s="2">
        <v>179.60000000000002</v>
      </c>
      <c r="AJ120" s="2">
        <v>3824.9</v>
      </c>
      <c r="AK120" s="2">
        <v>292.60000000000002</v>
      </c>
      <c r="AL120" s="2">
        <v>242.9</v>
      </c>
      <c r="AM120" s="2">
        <v>6511.6</v>
      </c>
      <c r="AN120" s="2">
        <v>3625.3</v>
      </c>
      <c r="AO120" s="2">
        <v>656.40000000000009</v>
      </c>
    </row>
    <row r="121" spans="1:41">
      <c r="A121" s="3">
        <v>36321</v>
      </c>
      <c r="B121" s="4">
        <v>6921.35</v>
      </c>
      <c r="C121" s="2">
        <v>600</v>
      </c>
      <c r="D121" s="2">
        <v>714.90000000000009</v>
      </c>
      <c r="E121" s="2">
        <v>256</v>
      </c>
      <c r="F121" s="2">
        <v>163.30000000000001</v>
      </c>
      <c r="G121" s="2">
        <v>968.1</v>
      </c>
      <c r="H121" s="2">
        <v>237.4</v>
      </c>
      <c r="I121" s="2">
        <v>14883.7</v>
      </c>
      <c r="J121" s="2">
        <v>455.6</v>
      </c>
      <c r="K121" s="2">
        <v>463.40000000000003</v>
      </c>
      <c r="L121" s="2">
        <v>455.6</v>
      </c>
      <c r="M121" s="2">
        <v>248</v>
      </c>
      <c r="N121" s="2">
        <v>327.3</v>
      </c>
      <c r="O121" s="2">
        <v>1502.4</v>
      </c>
      <c r="P121" s="2">
        <v>171.4</v>
      </c>
      <c r="Q121" s="2">
        <v>1320.6000000000001</v>
      </c>
      <c r="R121" s="2">
        <v>366.70000000000005</v>
      </c>
      <c r="S121" s="2">
        <v>2950</v>
      </c>
      <c r="T121" s="2">
        <v>331.3</v>
      </c>
      <c r="U121" s="2">
        <v>185.9</v>
      </c>
      <c r="V121" s="2">
        <v>407.40000000000003</v>
      </c>
      <c r="W121" s="2">
        <v>824.1</v>
      </c>
      <c r="X121" s="2">
        <v>342.3</v>
      </c>
      <c r="Y121" s="2">
        <v>873.30000000000007</v>
      </c>
      <c r="Z121" s="2">
        <v>3852.9</v>
      </c>
      <c r="AA121" s="2">
        <v>3581.2000000000003</v>
      </c>
      <c r="AB121" s="2">
        <v>210</v>
      </c>
      <c r="AC121" s="2">
        <v>437.8</v>
      </c>
      <c r="AD121" s="2">
        <v>410.8</v>
      </c>
      <c r="AE121" s="2">
        <v>266.90000000000003</v>
      </c>
      <c r="AF121" s="2">
        <v>4657.8</v>
      </c>
      <c r="AG121" s="2">
        <v>1251.6000000000001</v>
      </c>
      <c r="AH121" s="2">
        <v>312</v>
      </c>
      <c r="AI121" s="2">
        <v>184.5</v>
      </c>
      <c r="AJ121" s="2">
        <v>3773.9</v>
      </c>
      <c r="AK121" s="2">
        <v>292.60000000000002</v>
      </c>
      <c r="AL121" s="2">
        <v>247.3</v>
      </c>
      <c r="AM121" s="2">
        <v>6511.6</v>
      </c>
      <c r="AN121" s="2">
        <v>3668.9</v>
      </c>
      <c r="AO121" s="2">
        <v>651.30000000000007</v>
      </c>
    </row>
    <row r="122" spans="1:41">
      <c r="A122" s="3">
        <v>36322</v>
      </c>
      <c r="B122" s="4">
        <v>6917.13</v>
      </c>
      <c r="C122" s="2">
        <v>606.70000000000005</v>
      </c>
      <c r="D122" s="2">
        <v>715.40000000000009</v>
      </c>
      <c r="E122" s="2">
        <v>260</v>
      </c>
      <c r="F122" s="2">
        <v>162.4</v>
      </c>
      <c r="G122" s="2">
        <v>969.40000000000009</v>
      </c>
      <c r="H122" s="2">
        <v>237.70000000000002</v>
      </c>
      <c r="I122" s="2">
        <v>15302.300000000001</v>
      </c>
      <c r="J122" s="2">
        <v>455.1</v>
      </c>
      <c r="K122" s="2">
        <v>467.6</v>
      </c>
      <c r="L122" s="2">
        <v>456.6</v>
      </c>
      <c r="M122" s="2">
        <v>240.8</v>
      </c>
      <c r="N122" s="2">
        <v>317</v>
      </c>
      <c r="O122" s="2">
        <v>1502.4</v>
      </c>
      <c r="P122" s="2">
        <v>170.5</v>
      </c>
      <c r="Q122" s="2">
        <v>1269.8000000000002</v>
      </c>
      <c r="R122" s="2">
        <v>369.40000000000003</v>
      </c>
      <c r="S122" s="2">
        <v>2965</v>
      </c>
      <c r="T122" s="2">
        <v>332.5</v>
      </c>
      <c r="U122" s="2">
        <v>184</v>
      </c>
      <c r="V122" s="2">
        <v>436.3</v>
      </c>
      <c r="W122" s="2">
        <v>848.2</v>
      </c>
      <c r="X122" s="2">
        <v>350.20000000000005</v>
      </c>
      <c r="Y122" s="2">
        <v>853.30000000000007</v>
      </c>
      <c r="Z122" s="2">
        <v>3858.8</v>
      </c>
      <c r="AA122" s="2">
        <v>3643.6000000000004</v>
      </c>
      <c r="AB122" s="2">
        <v>211.70000000000002</v>
      </c>
      <c r="AC122" s="2">
        <v>437.8</v>
      </c>
      <c r="AD122" s="2">
        <v>410.8</v>
      </c>
      <c r="AE122" s="2">
        <v>266.90000000000003</v>
      </c>
      <c r="AF122" s="2">
        <v>4640</v>
      </c>
      <c r="AG122" s="2">
        <v>1256.3000000000002</v>
      </c>
      <c r="AH122" s="2">
        <v>312</v>
      </c>
      <c r="AI122" s="2">
        <v>189.5</v>
      </c>
      <c r="AJ122" s="2">
        <v>3646.4</v>
      </c>
      <c r="AK122" s="2">
        <v>294.90000000000003</v>
      </c>
      <c r="AL122" s="2">
        <v>253.10000000000002</v>
      </c>
      <c r="AM122" s="2">
        <v>6418.6</v>
      </c>
      <c r="AN122" s="2">
        <v>3693.9</v>
      </c>
      <c r="AO122" s="2">
        <v>656.40000000000009</v>
      </c>
    </row>
    <row r="123" spans="1:41">
      <c r="A123" s="3">
        <v>36325</v>
      </c>
      <c r="B123" s="4">
        <v>6895.62</v>
      </c>
      <c r="C123" s="2">
        <v>583.30000000000007</v>
      </c>
      <c r="D123" s="2">
        <v>714.90000000000009</v>
      </c>
      <c r="E123" s="2">
        <v>260</v>
      </c>
      <c r="F123" s="2">
        <v>163.10000000000002</v>
      </c>
      <c r="G123" s="2">
        <v>956</v>
      </c>
      <c r="H123" s="2">
        <v>234.70000000000002</v>
      </c>
      <c r="I123" s="2">
        <v>14883.7</v>
      </c>
      <c r="J123" s="2">
        <v>465.20000000000005</v>
      </c>
      <c r="K123" s="2">
        <v>470.3</v>
      </c>
      <c r="L123" s="2">
        <v>460.8</v>
      </c>
      <c r="M123" s="2">
        <v>241.60000000000002</v>
      </c>
      <c r="N123" s="2">
        <v>315.8</v>
      </c>
      <c r="O123" s="2">
        <v>1530.7</v>
      </c>
      <c r="P123" s="2">
        <v>170</v>
      </c>
      <c r="Q123" s="2">
        <v>1274.9000000000001</v>
      </c>
      <c r="R123" s="2">
        <v>369.40000000000003</v>
      </c>
      <c r="S123" s="2">
        <v>2995</v>
      </c>
      <c r="T123" s="2">
        <v>340</v>
      </c>
      <c r="U123" s="2">
        <v>184</v>
      </c>
      <c r="V123" s="2">
        <v>446.5</v>
      </c>
      <c r="W123" s="2">
        <v>828.5</v>
      </c>
      <c r="X123" s="2">
        <v>362</v>
      </c>
      <c r="Y123" s="2">
        <v>846.7</v>
      </c>
      <c r="Z123" s="2">
        <v>3900</v>
      </c>
      <c r="AA123" s="2">
        <v>3638.8</v>
      </c>
      <c r="AB123" s="2">
        <v>214.3</v>
      </c>
      <c r="AC123" s="2">
        <v>437.8</v>
      </c>
      <c r="AD123" s="2">
        <v>406.5</v>
      </c>
      <c r="AE123" s="2">
        <v>262.8</v>
      </c>
      <c r="AF123" s="2">
        <v>4666.7</v>
      </c>
      <c r="AG123" s="2">
        <v>1253.9000000000001</v>
      </c>
      <c r="AH123" s="2">
        <v>311.20000000000005</v>
      </c>
      <c r="AI123" s="2">
        <v>190.8</v>
      </c>
      <c r="AJ123" s="2">
        <v>3671.9</v>
      </c>
      <c r="AK123" s="2">
        <v>292.60000000000002</v>
      </c>
      <c r="AL123" s="2">
        <v>247.3</v>
      </c>
      <c r="AM123" s="2">
        <v>6455.8</v>
      </c>
      <c r="AN123" s="2">
        <v>3693.9</v>
      </c>
      <c r="AO123" s="2">
        <v>635.90000000000009</v>
      </c>
    </row>
    <row r="124" spans="1:41">
      <c r="A124" s="3">
        <v>36326</v>
      </c>
      <c r="B124" s="4">
        <v>6864.5</v>
      </c>
      <c r="C124" s="2">
        <v>596.70000000000005</v>
      </c>
      <c r="D124" s="2">
        <v>723.30000000000007</v>
      </c>
      <c r="E124" s="2">
        <v>261</v>
      </c>
      <c r="F124" s="2">
        <v>163.10000000000002</v>
      </c>
      <c r="G124" s="2">
        <v>947.2</v>
      </c>
      <c r="H124" s="2">
        <v>232.5</v>
      </c>
      <c r="I124" s="2">
        <v>14651.2</v>
      </c>
      <c r="J124" s="2">
        <v>461.70000000000005</v>
      </c>
      <c r="K124" s="2">
        <v>462.3</v>
      </c>
      <c r="L124" s="2">
        <v>456.6</v>
      </c>
      <c r="M124" s="2">
        <v>240.8</v>
      </c>
      <c r="N124" s="2">
        <v>303</v>
      </c>
      <c r="O124" s="2">
        <v>1492.9</v>
      </c>
      <c r="P124" s="2">
        <v>171.9</v>
      </c>
      <c r="Q124" s="2">
        <v>1274.9000000000001</v>
      </c>
      <c r="R124" s="2">
        <v>368.3</v>
      </c>
      <c r="S124" s="2">
        <v>3000</v>
      </c>
      <c r="T124" s="2">
        <v>332.5</v>
      </c>
      <c r="U124" s="2">
        <v>181.9</v>
      </c>
      <c r="V124" s="2">
        <v>445.6</v>
      </c>
      <c r="W124" s="2">
        <v>832.90000000000009</v>
      </c>
      <c r="X124" s="2">
        <v>367.20000000000005</v>
      </c>
      <c r="Y124" s="2">
        <v>813.30000000000007</v>
      </c>
      <c r="Z124" s="2">
        <v>3877.6000000000004</v>
      </c>
      <c r="AA124" s="2">
        <v>3638.8</v>
      </c>
      <c r="AB124" s="2">
        <v>210.9</v>
      </c>
      <c r="AC124" s="2">
        <v>437.8</v>
      </c>
      <c r="AD124" s="2">
        <v>403.20000000000005</v>
      </c>
      <c r="AE124" s="2">
        <v>265.3</v>
      </c>
      <c r="AF124" s="2">
        <v>4675.6000000000004</v>
      </c>
      <c r="AG124" s="2">
        <v>1256.3000000000002</v>
      </c>
      <c r="AH124" s="2">
        <v>313.20000000000005</v>
      </c>
      <c r="AI124" s="2">
        <v>189.5</v>
      </c>
      <c r="AJ124" s="2">
        <v>3824.9</v>
      </c>
      <c r="AK124" s="2">
        <v>293.7</v>
      </c>
      <c r="AL124" s="2">
        <v>250.9</v>
      </c>
      <c r="AM124" s="2">
        <v>6604.7000000000007</v>
      </c>
      <c r="AN124" s="2">
        <v>3740.6000000000004</v>
      </c>
      <c r="AO124" s="2">
        <v>643.6</v>
      </c>
    </row>
    <row r="125" spans="1:41">
      <c r="A125" s="3">
        <v>36327</v>
      </c>
      <c r="B125" s="4">
        <v>6925.31</v>
      </c>
      <c r="C125" s="2">
        <v>590</v>
      </c>
      <c r="D125" s="2">
        <v>672.80000000000007</v>
      </c>
      <c r="E125" s="2">
        <v>270</v>
      </c>
      <c r="F125" s="2">
        <v>162.4</v>
      </c>
      <c r="G125" s="2">
        <v>966.7</v>
      </c>
      <c r="H125" s="2">
        <v>229.10000000000002</v>
      </c>
      <c r="I125" s="2">
        <v>14883.7</v>
      </c>
      <c r="J125" s="2">
        <v>451.90000000000003</v>
      </c>
      <c r="K125" s="2">
        <v>457</v>
      </c>
      <c r="L125" s="2">
        <v>457.70000000000005</v>
      </c>
      <c r="M125" s="2">
        <v>242.4</v>
      </c>
      <c r="N125" s="2">
        <v>290.90000000000003</v>
      </c>
      <c r="O125" s="2">
        <v>1483.5</v>
      </c>
      <c r="P125" s="2">
        <v>171.4</v>
      </c>
      <c r="Q125" s="2">
        <v>1272.4000000000001</v>
      </c>
      <c r="R125" s="2">
        <v>370.5</v>
      </c>
      <c r="S125" s="2">
        <v>2930</v>
      </c>
      <c r="T125" s="2">
        <v>340</v>
      </c>
      <c r="U125" s="2">
        <v>180.3</v>
      </c>
      <c r="V125" s="2">
        <v>437.20000000000005</v>
      </c>
      <c r="W125" s="2">
        <v>824.1</v>
      </c>
      <c r="X125" s="2">
        <v>365.90000000000003</v>
      </c>
      <c r="Y125" s="2">
        <v>826.7</v>
      </c>
      <c r="Z125" s="2">
        <v>3811.8</v>
      </c>
      <c r="AA125" s="2">
        <v>3662.8</v>
      </c>
      <c r="AB125" s="2">
        <v>210.9</v>
      </c>
      <c r="AC125" s="2">
        <v>439.1</v>
      </c>
      <c r="AD125" s="2">
        <v>402.20000000000005</v>
      </c>
      <c r="AE125" s="2">
        <v>261.8</v>
      </c>
      <c r="AF125" s="2">
        <v>4746.7</v>
      </c>
      <c r="AG125" s="2">
        <v>1268.1000000000001</v>
      </c>
      <c r="AH125" s="2">
        <v>311.20000000000005</v>
      </c>
      <c r="AI125" s="2">
        <v>187</v>
      </c>
      <c r="AJ125" s="2">
        <v>3633.7000000000003</v>
      </c>
      <c r="AK125" s="2">
        <v>292.60000000000002</v>
      </c>
      <c r="AL125" s="2">
        <v>247.3</v>
      </c>
      <c r="AM125" s="2">
        <v>6530.2000000000007</v>
      </c>
      <c r="AN125" s="2">
        <v>3737.5</v>
      </c>
      <c r="AO125" s="2">
        <v>646.20000000000005</v>
      </c>
    </row>
    <row r="126" spans="1:41">
      <c r="A126" s="3">
        <v>36328</v>
      </c>
      <c r="B126" s="4">
        <v>6929.1</v>
      </c>
      <c r="C126" s="2">
        <v>600</v>
      </c>
      <c r="D126" s="2">
        <v>689.6</v>
      </c>
      <c r="E126" s="2">
        <v>277</v>
      </c>
      <c r="F126" s="2">
        <v>162.4</v>
      </c>
      <c r="G126" s="2">
        <v>977.5</v>
      </c>
      <c r="H126" s="2">
        <v>225.70000000000002</v>
      </c>
      <c r="I126" s="2">
        <v>14883.7</v>
      </c>
      <c r="J126" s="2">
        <v>451.90000000000003</v>
      </c>
      <c r="K126" s="2">
        <v>453.3</v>
      </c>
      <c r="L126" s="2">
        <v>456.1</v>
      </c>
      <c r="M126" s="2">
        <v>240.8</v>
      </c>
      <c r="N126" s="2">
        <v>312.10000000000002</v>
      </c>
      <c r="O126" s="2">
        <v>1511.8000000000002</v>
      </c>
      <c r="P126" s="2">
        <v>169.5</v>
      </c>
      <c r="Q126" s="2">
        <v>1287.6000000000001</v>
      </c>
      <c r="R126" s="2">
        <v>364</v>
      </c>
      <c r="S126" s="2">
        <v>2950</v>
      </c>
      <c r="T126" s="2">
        <v>331.3</v>
      </c>
      <c r="U126" s="2">
        <v>182.70000000000002</v>
      </c>
      <c r="V126" s="2">
        <v>418.6</v>
      </c>
      <c r="W126" s="2">
        <v>839.5</v>
      </c>
      <c r="X126" s="2">
        <v>367.20000000000005</v>
      </c>
      <c r="Y126" s="2">
        <v>842.7</v>
      </c>
      <c r="Z126" s="2">
        <v>3877.6000000000004</v>
      </c>
      <c r="AA126" s="2">
        <v>3648.4</v>
      </c>
      <c r="AB126" s="2">
        <v>211.70000000000002</v>
      </c>
      <c r="AC126" s="2">
        <v>433.20000000000005</v>
      </c>
      <c r="AD126" s="2">
        <v>406.5</v>
      </c>
      <c r="AE126" s="2">
        <v>262.8</v>
      </c>
      <c r="AF126" s="2">
        <v>4755.6000000000004</v>
      </c>
      <c r="AG126" s="2">
        <v>1275.3000000000002</v>
      </c>
      <c r="AH126" s="2">
        <v>324</v>
      </c>
      <c r="AI126" s="2">
        <v>188</v>
      </c>
      <c r="AJ126" s="2">
        <v>3633.7000000000003</v>
      </c>
      <c r="AK126" s="2">
        <v>288</v>
      </c>
      <c r="AL126" s="2">
        <v>243.60000000000002</v>
      </c>
      <c r="AM126" s="2">
        <v>6530.2000000000007</v>
      </c>
      <c r="AN126" s="2">
        <v>3725</v>
      </c>
      <c r="AO126" s="2">
        <v>625.6</v>
      </c>
    </row>
    <row r="127" spans="1:41">
      <c r="A127" s="3">
        <v>36329</v>
      </c>
      <c r="B127" s="4">
        <v>7005.06</v>
      </c>
      <c r="C127" s="2">
        <v>650</v>
      </c>
      <c r="D127" s="2">
        <v>672.80000000000007</v>
      </c>
      <c r="E127" s="2">
        <v>287</v>
      </c>
      <c r="F127" s="2">
        <v>165.20000000000002</v>
      </c>
      <c r="G127" s="2">
        <v>997.1</v>
      </c>
      <c r="H127" s="2">
        <v>226.4</v>
      </c>
      <c r="I127" s="2">
        <v>14790.7</v>
      </c>
      <c r="J127" s="2">
        <v>481.5</v>
      </c>
      <c r="K127" s="2">
        <v>459.70000000000005</v>
      </c>
      <c r="L127" s="2">
        <v>458.70000000000005</v>
      </c>
      <c r="M127" s="2">
        <v>248</v>
      </c>
      <c r="N127" s="2">
        <v>297</v>
      </c>
      <c r="O127" s="2">
        <v>1492.9</v>
      </c>
      <c r="P127" s="2">
        <v>167.60000000000002</v>
      </c>
      <c r="Q127" s="2">
        <v>1285.1000000000001</v>
      </c>
      <c r="R127" s="2">
        <v>365.6</v>
      </c>
      <c r="S127" s="2">
        <v>2940</v>
      </c>
      <c r="T127" s="2">
        <v>337.5</v>
      </c>
      <c r="U127" s="2">
        <v>182.4</v>
      </c>
      <c r="V127" s="2">
        <v>426</v>
      </c>
      <c r="W127" s="2">
        <v>832.90000000000009</v>
      </c>
      <c r="X127" s="2">
        <v>359.3</v>
      </c>
      <c r="Y127" s="2">
        <v>840</v>
      </c>
      <c r="Z127" s="2">
        <v>3896.5</v>
      </c>
      <c r="AA127" s="2">
        <v>3629.2000000000003</v>
      </c>
      <c r="AB127" s="2">
        <v>214.3</v>
      </c>
      <c r="AC127" s="2">
        <v>434.5</v>
      </c>
      <c r="AD127" s="2">
        <v>410.8</v>
      </c>
      <c r="AE127" s="2">
        <v>264.3</v>
      </c>
      <c r="AF127" s="2">
        <v>4800</v>
      </c>
      <c r="AG127" s="2">
        <v>1287.1000000000001</v>
      </c>
      <c r="AH127" s="2">
        <v>327.20000000000005</v>
      </c>
      <c r="AI127" s="2">
        <v>188</v>
      </c>
      <c r="AJ127" s="2">
        <v>3569.9</v>
      </c>
      <c r="AK127" s="2">
        <v>278.90000000000003</v>
      </c>
      <c r="AL127" s="2">
        <v>243.60000000000002</v>
      </c>
      <c r="AM127" s="2">
        <v>6511.6</v>
      </c>
      <c r="AN127" s="2">
        <v>3756.2000000000003</v>
      </c>
      <c r="AO127" s="2">
        <v>615.40000000000009</v>
      </c>
    </row>
    <row r="128" spans="1:41">
      <c r="A128" s="3">
        <v>36332</v>
      </c>
      <c r="B128" s="4">
        <v>6995.08</v>
      </c>
      <c r="C128" s="2">
        <v>640</v>
      </c>
      <c r="D128" s="2">
        <v>672.80000000000007</v>
      </c>
      <c r="E128" s="2">
        <v>290</v>
      </c>
      <c r="F128" s="2">
        <v>165.20000000000002</v>
      </c>
      <c r="G128" s="2">
        <v>984.30000000000007</v>
      </c>
      <c r="H128" s="2">
        <v>226</v>
      </c>
      <c r="I128" s="2">
        <v>14511.6</v>
      </c>
      <c r="J128" s="2">
        <v>485.70000000000005</v>
      </c>
      <c r="K128" s="2">
        <v>453.3</v>
      </c>
      <c r="L128" s="2">
        <v>459.70000000000005</v>
      </c>
      <c r="M128" s="2">
        <v>243.20000000000002</v>
      </c>
      <c r="N128" s="2">
        <v>306.40000000000003</v>
      </c>
      <c r="O128" s="2">
        <v>1488.2</v>
      </c>
      <c r="P128" s="2">
        <v>164.8</v>
      </c>
      <c r="Q128" s="2">
        <v>1320.6000000000001</v>
      </c>
      <c r="R128" s="2">
        <v>367.3</v>
      </c>
      <c r="S128" s="2">
        <v>2925</v>
      </c>
      <c r="T128" s="2">
        <v>346.20000000000005</v>
      </c>
      <c r="U128" s="2">
        <v>181.3</v>
      </c>
      <c r="V128" s="2">
        <v>413</v>
      </c>
      <c r="W128" s="2">
        <v>854.80000000000007</v>
      </c>
      <c r="X128" s="2">
        <v>360</v>
      </c>
      <c r="Y128" s="2">
        <v>826.7</v>
      </c>
      <c r="Z128" s="2">
        <v>3905.9</v>
      </c>
      <c r="AA128" s="2">
        <v>3638.8</v>
      </c>
      <c r="AB128" s="2">
        <v>212.60000000000002</v>
      </c>
      <c r="AC128" s="2">
        <v>438.6</v>
      </c>
      <c r="AD128" s="2">
        <v>425.90000000000003</v>
      </c>
      <c r="AE128" s="2">
        <v>259.2</v>
      </c>
      <c r="AF128" s="2">
        <v>4924.4000000000005</v>
      </c>
      <c r="AG128" s="2">
        <v>1310.8000000000002</v>
      </c>
      <c r="AH128" s="2">
        <v>324.5</v>
      </c>
      <c r="AI128" s="2">
        <v>194.5</v>
      </c>
      <c r="AJ128" s="2">
        <v>3569.9</v>
      </c>
      <c r="AK128" s="2">
        <v>278.90000000000003</v>
      </c>
      <c r="AL128" s="2">
        <v>245.8</v>
      </c>
      <c r="AM128" s="2">
        <v>6604.7000000000007</v>
      </c>
      <c r="AN128" s="2">
        <v>3871.6000000000004</v>
      </c>
      <c r="AO128" s="2">
        <v>635.90000000000009</v>
      </c>
    </row>
    <row r="129" spans="1:41">
      <c r="A129" s="3">
        <v>36333</v>
      </c>
      <c r="B129" s="4">
        <v>6954.91</v>
      </c>
      <c r="C129" s="2">
        <v>620</v>
      </c>
      <c r="D129" s="2">
        <v>672.80000000000007</v>
      </c>
      <c r="E129" s="2">
        <v>297</v>
      </c>
      <c r="F129" s="2">
        <v>166.20000000000002</v>
      </c>
      <c r="G129" s="2">
        <v>965.40000000000009</v>
      </c>
      <c r="H129" s="2">
        <v>226</v>
      </c>
      <c r="I129" s="2">
        <v>14883.7</v>
      </c>
      <c r="J129" s="2">
        <v>491.40000000000003</v>
      </c>
      <c r="K129" s="2">
        <v>449.6</v>
      </c>
      <c r="L129" s="2">
        <v>456.1</v>
      </c>
      <c r="M129" s="2">
        <v>246.4</v>
      </c>
      <c r="N129" s="2">
        <v>315.20000000000005</v>
      </c>
      <c r="O129" s="2">
        <v>1492.9</v>
      </c>
      <c r="P129" s="2">
        <v>164.8</v>
      </c>
      <c r="Q129" s="2">
        <v>1318.1000000000001</v>
      </c>
      <c r="R129" s="2">
        <v>366.20000000000005</v>
      </c>
      <c r="S129" s="2">
        <v>2855</v>
      </c>
      <c r="T129" s="2">
        <v>343.8</v>
      </c>
      <c r="U129" s="2">
        <v>182.70000000000002</v>
      </c>
      <c r="V129" s="2">
        <v>424.20000000000005</v>
      </c>
      <c r="W129" s="2">
        <v>872.30000000000007</v>
      </c>
      <c r="X129" s="2">
        <v>356.1</v>
      </c>
      <c r="Y129" s="2">
        <v>800</v>
      </c>
      <c r="Z129" s="2">
        <v>4320</v>
      </c>
      <c r="AA129" s="2">
        <v>3619.6000000000004</v>
      </c>
      <c r="AB129" s="2">
        <v>212.60000000000002</v>
      </c>
      <c r="AC129" s="2">
        <v>438.6</v>
      </c>
      <c r="AD129" s="2">
        <v>454.1</v>
      </c>
      <c r="AE129" s="2">
        <v>258.7</v>
      </c>
      <c r="AF129" s="2">
        <v>5128.9000000000005</v>
      </c>
      <c r="AG129" s="2">
        <v>1360.6000000000001</v>
      </c>
      <c r="AH129" s="2">
        <v>324</v>
      </c>
      <c r="AI129" s="2">
        <v>194.5</v>
      </c>
      <c r="AJ129" s="2">
        <v>3569.9</v>
      </c>
      <c r="AK129" s="2">
        <v>278.90000000000003</v>
      </c>
      <c r="AL129" s="2">
        <v>243.60000000000002</v>
      </c>
      <c r="AM129" s="2">
        <v>6548.8</v>
      </c>
      <c r="AN129" s="2">
        <v>3896.5</v>
      </c>
      <c r="AO129" s="2">
        <v>630.80000000000007</v>
      </c>
    </row>
    <row r="130" spans="1:41">
      <c r="A130" s="3">
        <v>36334</v>
      </c>
      <c r="B130" s="4">
        <v>6937</v>
      </c>
      <c r="C130" s="2">
        <v>650</v>
      </c>
      <c r="D130" s="2">
        <v>656</v>
      </c>
      <c r="E130" s="2">
        <v>290</v>
      </c>
      <c r="F130" s="2">
        <v>163.9</v>
      </c>
      <c r="G130" s="2">
        <v>948.5</v>
      </c>
      <c r="H130" s="2">
        <v>225.70000000000002</v>
      </c>
      <c r="I130" s="2">
        <v>15043.6</v>
      </c>
      <c r="J130" s="2">
        <v>484</v>
      </c>
      <c r="K130" s="2">
        <v>445.3</v>
      </c>
      <c r="L130" s="2">
        <v>457.70000000000005</v>
      </c>
      <c r="M130" s="2">
        <v>245.60000000000002</v>
      </c>
      <c r="N130" s="2">
        <v>309.70000000000005</v>
      </c>
      <c r="O130" s="2">
        <v>1483.5</v>
      </c>
      <c r="P130" s="2">
        <v>162.9</v>
      </c>
      <c r="Q130" s="2">
        <v>1315.6000000000001</v>
      </c>
      <c r="R130" s="2">
        <v>362.40000000000003</v>
      </c>
      <c r="S130" s="2">
        <v>2900</v>
      </c>
      <c r="T130" s="2">
        <v>338.70000000000005</v>
      </c>
      <c r="U130" s="2">
        <v>182.4</v>
      </c>
      <c r="V130" s="2">
        <v>433.5</v>
      </c>
      <c r="W130" s="2">
        <v>907.40000000000009</v>
      </c>
      <c r="X130" s="2">
        <v>356.70000000000005</v>
      </c>
      <c r="Y130" s="2">
        <v>813.30000000000007</v>
      </c>
      <c r="Z130" s="2">
        <v>4329.4000000000005</v>
      </c>
      <c r="AA130" s="2">
        <v>3648.4</v>
      </c>
      <c r="AB130" s="2">
        <v>210.9</v>
      </c>
      <c r="AC130" s="2">
        <v>440.90000000000003</v>
      </c>
      <c r="AD130" s="2">
        <v>448.6</v>
      </c>
      <c r="AE130" s="2">
        <v>270.40000000000003</v>
      </c>
      <c r="AF130" s="2">
        <v>5182.2000000000007</v>
      </c>
      <c r="AG130" s="2">
        <v>1374.8000000000002</v>
      </c>
      <c r="AH130" s="2">
        <v>324</v>
      </c>
      <c r="AI130" s="2">
        <v>194.5</v>
      </c>
      <c r="AJ130" s="2">
        <v>3442.4</v>
      </c>
      <c r="AK130" s="2">
        <v>276.60000000000002</v>
      </c>
      <c r="AL130" s="2">
        <v>247.3</v>
      </c>
      <c r="AM130" s="2">
        <v>6511.6</v>
      </c>
      <c r="AN130" s="2">
        <v>3896.5</v>
      </c>
      <c r="AO130" s="2">
        <v>635.90000000000009</v>
      </c>
    </row>
    <row r="131" spans="1:41">
      <c r="A131" s="3">
        <v>36335</v>
      </c>
      <c r="B131" s="4">
        <v>6902.66</v>
      </c>
      <c r="C131" s="2">
        <v>633.30000000000007</v>
      </c>
      <c r="D131" s="2">
        <v>664.40000000000009</v>
      </c>
      <c r="E131" s="2">
        <v>290</v>
      </c>
      <c r="F131" s="2">
        <v>162.4</v>
      </c>
      <c r="G131" s="2">
        <v>957.30000000000007</v>
      </c>
      <c r="H131" s="2">
        <v>224.5</v>
      </c>
      <c r="I131" s="2">
        <v>15348.800000000001</v>
      </c>
      <c r="J131" s="2">
        <v>480</v>
      </c>
      <c r="K131" s="2">
        <v>435.70000000000005</v>
      </c>
      <c r="L131" s="2">
        <v>458.70000000000005</v>
      </c>
      <c r="M131" s="2">
        <v>240</v>
      </c>
      <c r="N131" s="2">
        <v>303</v>
      </c>
      <c r="O131" s="2">
        <v>1492.9</v>
      </c>
      <c r="P131" s="2">
        <v>162.4</v>
      </c>
      <c r="Q131" s="2">
        <v>1307.9000000000001</v>
      </c>
      <c r="R131" s="2">
        <v>363</v>
      </c>
      <c r="S131" s="2">
        <v>2830</v>
      </c>
      <c r="T131" s="2">
        <v>342.5</v>
      </c>
      <c r="U131" s="2">
        <v>182.10000000000002</v>
      </c>
      <c r="V131" s="2">
        <v>431.6</v>
      </c>
      <c r="W131" s="2">
        <v>920.5</v>
      </c>
      <c r="X131" s="2">
        <v>357.40000000000003</v>
      </c>
      <c r="Y131" s="2">
        <v>810.7</v>
      </c>
      <c r="Z131" s="2">
        <v>4263.5</v>
      </c>
      <c r="AA131" s="2">
        <v>3638.8</v>
      </c>
      <c r="AB131" s="2">
        <v>214.3</v>
      </c>
      <c r="AC131" s="2">
        <v>440.90000000000003</v>
      </c>
      <c r="AD131" s="2">
        <v>448.6</v>
      </c>
      <c r="AE131" s="2">
        <v>278.10000000000002</v>
      </c>
      <c r="AF131" s="2">
        <v>5155.6000000000004</v>
      </c>
      <c r="AG131" s="2">
        <v>1374.8000000000002</v>
      </c>
      <c r="AH131" s="2">
        <v>320</v>
      </c>
      <c r="AI131" s="2">
        <v>196</v>
      </c>
      <c r="AJ131" s="2">
        <v>3480.7000000000003</v>
      </c>
      <c r="AK131" s="2">
        <v>275.40000000000003</v>
      </c>
      <c r="AL131" s="2">
        <v>248.70000000000002</v>
      </c>
      <c r="AM131" s="2">
        <v>6548.8</v>
      </c>
      <c r="AN131" s="2">
        <v>3840.4</v>
      </c>
      <c r="AO131" s="2">
        <v>635.90000000000009</v>
      </c>
    </row>
    <row r="132" spans="1:41">
      <c r="A132" s="3">
        <v>36336</v>
      </c>
      <c r="B132" s="4">
        <v>6939.25</v>
      </c>
      <c r="C132" s="2">
        <v>640</v>
      </c>
      <c r="D132" s="2">
        <v>671.1</v>
      </c>
      <c r="E132" s="2">
        <v>290</v>
      </c>
      <c r="F132" s="2">
        <v>161.4</v>
      </c>
      <c r="G132" s="2">
        <v>965.40000000000009</v>
      </c>
      <c r="H132" s="2">
        <v>224.5</v>
      </c>
      <c r="I132" s="2">
        <v>14930.2</v>
      </c>
      <c r="J132" s="2">
        <v>482.70000000000005</v>
      </c>
      <c r="K132" s="2">
        <v>446.40000000000003</v>
      </c>
      <c r="L132" s="2">
        <v>451.5</v>
      </c>
      <c r="M132" s="2">
        <v>228</v>
      </c>
      <c r="N132" s="2">
        <v>312.10000000000002</v>
      </c>
      <c r="O132" s="2">
        <v>1474</v>
      </c>
      <c r="P132" s="2">
        <v>161.4</v>
      </c>
      <c r="Q132" s="2">
        <v>1330.8000000000002</v>
      </c>
      <c r="R132" s="2">
        <v>357.6</v>
      </c>
      <c r="S132" s="2">
        <v>2850</v>
      </c>
      <c r="T132" s="2">
        <v>342.5</v>
      </c>
      <c r="U132" s="2">
        <v>181.60000000000002</v>
      </c>
      <c r="V132" s="2">
        <v>435.3</v>
      </c>
      <c r="W132" s="2">
        <v>924.90000000000009</v>
      </c>
      <c r="X132" s="2">
        <v>365.20000000000005</v>
      </c>
      <c r="Y132" s="2">
        <v>821.30000000000007</v>
      </c>
      <c r="Z132" s="2">
        <v>4094.1000000000004</v>
      </c>
      <c r="AA132" s="2">
        <v>3624.4</v>
      </c>
      <c r="AB132" s="2">
        <v>212.60000000000002</v>
      </c>
      <c r="AC132" s="2">
        <v>441.8</v>
      </c>
      <c r="AD132" s="2">
        <v>454.1</v>
      </c>
      <c r="AE132" s="2">
        <v>278.10000000000002</v>
      </c>
      <c r="AF132" s="2">
        <v>5155.6000000000004</v>
      </c>
      <c r="AG132" s="2">
        <v>1374.8000000000002</v>
      </c>
      <c r="AH132" s="2">
        <v>320</v>
      </c>
      <c r="AI132" s="2">
        <v>198.5</v>
      </c>
      <c r="AJ132" s="2">
        <v>3518.9</v>
      </c>
      <c r="AK132" s="2">
        <v>272</v>
      </c>
      <c r="AL132" s="2">
        <v>250.9</v>
      </c>
      <c r="AM132" s="2">
        <v>6641.9000000000005</v>
      </c>
      <c r="AN132" s="2">
        <v>3856</v>
      </c>
      <c r="AO132" s="2">
        <v>635.90000000000009</v>
      </c>
    </row>
    <row r="133" spans="1:41">
      <c r="A133" s="3">
        <v>36339</v>
      </c>
      <c r="B133" s="4">
        <v>6916.76</v>
      </c>
      <c r="C133" s="2">
        <v>623.30000000000007</v>
      </c>
      <c r="D133" s="2">
        <v>672.80000000000007</v>
      </c>
      <c r="E133" s="2">
        <v>285</v>
      </c>
      <c r="F133" s="2">
        <v>161.20000000000002</v>
      </c>
      <c r="G133" s="2">
        <v>960</v>
      </c>
      <c r="H133" s="2">
        <v>227.20000000000002</v>
      </c>
      <c r="I133" s="2">
        <v>14790.7</v>
      </c>
      <c r="J133" s="2">
        <v>475.3</v>
      </c>
      <c r="K133" s="2">
        <v>441.1</v>
      </c>
      <c r="L133" s="2">
        <v>466.5</v>
      </c>
      <c r="M133" s="2">
        <v>237.60000000000002</v>
      </c>
      <c r="N133" s="2">
        <v>300</v>
      </c>
      <c r="O133" s="2">
        <v>1492.9</v>
      </c>
      <c r="P133" s="2">
        <v>161.4</v>
      </c>
      <c r="Q133" s="2">
        <v>1343.5</v>
      </c>
      <c r="R133" s="2">
        <v>361.3</v>
      </c>
      <c r="S133" s="2">
        <v>2800</v>
      </c>
      <c r="T133" s="2">
        <v>340</v>
      </c>
      <c r="U133" s="2">
        <v>184</v>
      </c>
      <c r="V133" s="2">
        <v>437.20000000000005</v>
      </c>
      <c r="W133" s="2">
        <v>892.1</v>
      </c>
      <c r="X133" s="2">
        <v>360.70000000000005</v>
      </c>
      <c r="Y133" s="2">
        <v>833.30000000000007</v>
      </c>
      <c r="Z133" s="2">
        <v>4094.1000000000004</v>
      </c>
      <c r="AA133" s="2">
        <v>3629.2000000000003</v>
      </c>
      <c r="AB133" s="2">
        <v>212.60000000000002</v>
      </c>
      <c r="AC133" s="2">
        <v>440.90000000000003</v>
      </c>
      <c r="AD133" s="2">
        <v>459.5</v>
      </c>
      <c r="AE133" s="2">
        <v>280.10000000000002</v>
      </c>
      <c r="AF133" s="2">
        <v>5048.9000000000005</v>
      </c>
      <c r="AG133" s="2">
        <v>1341.6000000000001</v>
      </c>
      <c r="AH133" s="2">
        <v>323.20000000000005</v>
      </c>
      <c r="AI133" s="2">
        <v>198.5</v>
      </c>
      <c r="AJ133" s="2">
        <v>3569.9</v>
      </c>
      <c r="AK133" s="2">
        <v>272</v>
      </c>
      <c r="AL133" s="2">
        <v>250.9</v>
      </c>
      <c r="AM133" s="2">
        <v>6548.8</v>
      </c>
      <c r="AN133" s="2">
        <v>3877.8</v>
      </c>
      <c r="AO133" s="2">
        <v>635.90000000000009</v>
      </c>
    </row>
    <row r="134" spans="1:41">
      <c r="A134" s="3">
        <v>36340</v>
      </c>
      <c r="B134" s="4">
        <v>6958.87</v>
      </c>
      <c r="C134" s="2">
        <v>628.1</v>
      </c>
      <c r="D134" s="2">
        <v>664.40000000000009</v>
      </c>
      <c r="E134" s="2">
        <v>278</v>
      </c>
      <c r="F134" s="2">
        <v>159.5</v>
      </c>
      <c r="G134" s="2">
        <v>962</v>
      </c>
      <c r="H134" s="2">
        <v>227.20000000000002</v>
      </c>
      <c r="I134" s="2">
        <v>14697.7</v>
      </c>
      <c r="J134" s="2">
        <v>479</v>
      </c>
      <c r="K134" s="2">
        <v>446.40000000000003</v>
      </c>
      <c r="L134" s="2">
        <v>468.5</v>
      </c>
      <c r="M134" s="2">
        <v>237.60000000000002</v>
      </c>
      <c r="N134" s="2">
        <v>305.5</v>
      </c>
      <c r="O134" s="2">
        <v>1492.9</v>
      </c>
      <c r="P134" s="2">
        <v>159</v>
      </c>
      <c r="Q134" s="2">
        <v>1358.7</v>
      </c>
      <c r="R134" s="2">
        <v>356</v>
      </c>
      <c r="S134" s="2">
        <v>2840</v>
      </c>
      <c r="T134" s="2">
        <v>333.70000000000005</v>
      </c>
      <c r="U134" s="2">
        <v>183.5</v>
      </c>
      <c r="V134" s="2">
        <v>437.20000000000005</v>
      </c>
      <c r="W134" s="2">
        <v>881.1</v>
      </c>
      <c r="X134" s="2">
        <v>359.3</v>
      </c>
      <c r="Y134" s="2">
        <v>833.30000000000007</v>
      </c>
      <c r="Z134" s="2">
        <v>4094.1000000000004</v>
      </c>
      <c r="AA134" s="2">
        <v>3634</v>
      </c>
      <c r="AB134" s="2">
        <v>216.8</v>
      </c>
      <c r="AC134" s="2">
        <v>440.90000000000003</v>
      </c>
      <c r="AD134" s="2">
        <v>454.1</v>
      </c>
      <c r="AE134" s="2">
        <v>280.60000000000002</v>
      </c>
      <c r="AF134" s="2">
        <v>4968.9000000000005</v>
      </c>
      <c r="AG134" s="2">
        <v>1327.4</v>
      </c>
      <c r="AH134" s="2">
        <v>328</v>
      </c>
      <c r="AI134" s="2">
        <v>196.3</v>
      </c>
      <c r="AJ134" s="2">
        <v>3391.4</v>
      </c>
      <c r="AK134" s="2">
        <v>274.3</v>
      </c>
      <c r="AL134" s="2">
        <v>249.5</v>
      </c>
      <c r="AM134" s="2">
        <v>6586</v>
      </c>
      <c r="AN134" s="2">
        <v>3927.7000000000003</v>
      </c>
      <c r="AO134" s="2">
        <v>635.90000000000009</v>
      </c>
    </row>
    <row r="135" spans="1:41">
      <c r="A135" s="3">
        <v>36341</v>
      </c>
      <c r="B135" s="4">
        <v>7010.07</v>
      </c>
      <c r="C135" s="2">
        <v>620</v>
      </c>
      <c r="D135" s="2">
        <v>647.6</v>
      </c>
      <c r="E135" s="2">
        <v>278</v>
      </c>
      <c r="F135" s="2">
        <v>160.5</v>
      </c>
      <c r="G135" s="2">
        <v>967.40000000000009</v>
      </c>
      <c r="H135" s="2">
        <v>233.20000000000002</v>
      </c>
      <c r="I135" s="2">
        <v>14604.7</v>
      </c>
      <c r="J135" s="2">
        <v>488.40000000000003</v>
      </c>
      <c r="K135" s="2">
        <v>457</v>
      </c>
      <c r="L135" s="2">
        <v>462.3</v>
      </c>
      <c r="M135" s="2">
        <v>246.4</v>
      </c>
      <c r="N135" s="2">
        <v>303</v>
      </c>
      <c r="O135" s="2">
        <v>1459.8000000000002</v>
      </c>
      <c r="P135" s="2">
        <v>158.60000000000002</v>
      </c>
      <c r="Q135" s="2">
        <v>1371.4</v>
      </c>
      <c r="R135" s="2">
        <v>362.40000000000003</v>
      </c>
      <c r="S135" s="2">
        <v>2965</v>
      </c>
      <c r="T135" s="2">
        <v>325</v>
      </c>
      <c r="U135" s="2">
        <v>182.4</v>
      </c>
      <c r="V135" s="2">
        <v>432.6</v>
      </c>
      <c r="W135" s="2">
        <v>898.6</v>
      </c>
      <c r="X135" s="2">
        <v>367.20000000000005</v>
      </c>
      <c r="Y135" s="2">
        <v>832</v>
      </c>
      <c r="Z135" s="2">
        <v>4329.4000000000005</v>
      </c>
      <c r="AA135" s="2">
        <v>3586</v>
      </c>
      <c r="AB135" s="2">
        <v>214.3</v>
      </c>
      <c r="AC135" s="2">
        <v>440.90000000000003</v>
      </c>
      <c r="AD135" s="2">
        <v>450.8</v>
      </c>
      <c r="AE135" s="2">
        <v>285.7</v>
      </c>
      <c r="AF135" s="2">
        <v>5013.3</v>
      </c>
      <c r="AG135" s="2">
        <v>1327.4</v>
      </c>
      <c r="AH135" s="2">
        <v>321.60000000000002</v>
      </c>
      <c r="AI135" s="2">
        <v>197.8</v>
      </c>
      <c r="AJ135" s="2">
        <v>3531.7000000000003</v>
      </c>
      <c r="AK135" s="2">
        <v>273.10000000000002</v>
      </c>
      <c r="AL135" s="2">
        <v>243.60000000000002</v>
      </c>
      <c r="AM135" s="2">
        <v>6548.8</v>
      </c>
      <c r="AN135" s="2">
        <v>4052.4</v>
      </c>
      <c r="AO135" s="2">
        <v>635.90000000000009</v>
      </c>
    </row>
    <row r="136" spans="1:41">
      <c r="A136" s="3">
        <v>36342</v>
      </c>
      <c r="B136" s="4">
        <v>7010.07</v>
      </c>
      <c r="C136" s="2">
        <v>620</v>
      </c>
      <c r="D136" s="2">
        <v>647.6</v>
      </c>
      <c r="E136" s="2">
        <v>278</v>
      </c>
      <c r="F136" s="2">
        <v>160.5</v>
      </c>
      <c r="G136" s="2">
        <v>967.40000000000009</v>
      </c>
      <c r="H136" s="2">
        <v>233.20000000000002</v>
      </c>
      <c r="I136" s="2">
        <v>14604.7</v>
      </c>
      <c r="J136" s="2">
        <v>488.40000000000003</v>
      </c>
      <c r="K136" s="2">
        <v>457</v>
      </c>
      <c r="L136" s="2">
        <v>462.3</v>
      </c>
      <c r="M136" s="2">
        <v>246.4</v>
      </c>
      <c r="N136" s="2">
        <v>303</v>
      </c>
      <c r="O136" s="2">
        <v>1459.8000000000002</v>
      </c>
      <c r="P136" s="2">
        <v>158.60000000000002</v>
      </c>
      <c r="Q136" s="2">
        <v>1371.4</v>
      </c>
      <c r="R136" s="2">
        <v>362.40000000000003</v>
      </c>
      <c r="S136" s="2">
        <v>2965</v>
      </c>
      <c r="T136" s="2">
        <v>325</v>
      </c>
      <c r="U136" s="2">
        <v>182.4</v>
      </c>
      <c r="V136" s="2">
        <v>432.6</v>
      </c>
      <c r="W136" s="2">
        <v>898.6</v>
      </c>
      <c r="X136" s="2">
        <v>367.20000000000005</v>
      </c>
      <c r="Y136" s="2">
        <v>832</v>
      </c>
      <c r="Z136" s="2">
        <v>4329.4000000000005</v>
      </c>
      <c r="AA136" s="2">
        <v>3586</v>
      </c>
      <c r="AB136" s="2">
        <v>214.3</v>
      </c>
      <c r="AC136" s="2">
        <v>440.90000000000003</v>
      </c>
      <c r="AD136" s="2">
        <v>450.8</v>
      </c>
      <c r="AE136" s="2">
        <v>285.7</v>
      </c>
      <c r="AF136" s="2">
        <v>5013.3</v>
      </c>
      <c r="AG136" s="2">
        <v>1327.4</v>
      </c>
      <c r="AH136" s="2">
        <v>321.60000000000002</v>
      </c>
      <c r="AI136" s="2">
        <v>197.8</v>
      </c>
      <c r="AJ136" s="2">
        <v>3531.7000000000003</v>
      </c>
      <c r="AK136" s="2">
        <v>273.10000000000002</v>
      </c>
      <c r="AL136" s="2">
        <v>243.60000000000002</v>
      </c>
      <c r="AM136" s="2">
        <v>6548.8</v>
      </c>
      <c r="AN136" s="2">
        <v>4052.4</v>
      </c>
      <c r="AO136" s="2">
        <v>635.90000000000009</v>
      </c>
    </row>
    <row r="137" spans="1:41">
      <c r="A137" s="3">
        <v>36343</v>
      </c>
      <c r="B137" s="4">
        <v>7137.83</v>
      </c>
      <c r="C137" s="2">
        <v>633.30000000000007</v>
      </c>
      <c r="D137" s="2">
        <v>672.80000000000007</v>
      </c>
      <c r="E137" s="2">
        <v>280</v>
      </c>
      <c r="F137" s="2">
        <v>160.80000000000001</v>
      </c>
      <c r="G137" s="2">
        <v>988.30000000000007</v>
      </c>
      <c r="H137" s="2">
        <v>229.10000000000002</v>
      </c>
      <c r="I137" s="2">
        <v>14883.7</v>
      </c>
      <c r="J137" s="2">
        <v>486.40000000000003</v>
      </c>
      <c r="K137" s="2">
        <v>449.6</v>
      </c>
      <c r="L137" s="2">
        <v>461.3</v>
      </c>
      <c r="M137" s="2">
        <v>248</v>
      </c>
      <c r="N137" s="2">
        <v>303</v>
      </c>
      <c r="O137" s="2">
        <v>1492.9</v>
      </c>
      <c r="P137" s="2">
        <v>159.5</v>
      </c>
      <c r="Q137" s="2">
        <v>1460.3000000000002</v>
      </c>
      <c r="R137" s="2">
        <v>362.40000000000003</v>
      </c>
      <c r="S137" s="2">
        <v>2950</v>
      </c>
      <c r="T137" s="2">
        <v>325</v>
      </c>
      <c r="U137" s="2">
        <v>182.70000000000002</v>
      </c>
      <c r="V137" s="2">
        <v>435.3</v>
      </c>
      <c r="W137" s="2">
        <v>898.6</v>
      </c>
      <c r="X137" s="2">
        <v>365.20000000000005</v>
      </c>
      <c r="Y137" s="2">
        <v>832</v>
      </c>
      <c r="Z137" s="2">
        <v>3985.3</v>
      </c>
      <c r="AA137" s="2">
        <v>3624.4</v>
      </c>
      <c r="AB137" s="2">
        <v>212.60000000000002</v>
      </c>
      <c r="AC137" s="2">
        <v>440.90000000000003</v>
      </c>
      <c r="AD137" s="2">
        <v>454.1</v>
      </c>
      <c r="AE137" s="2">
        <v>285.7</v>
      </c>
      <c r="AF137" s="2">
        <v>5040</v>
      </c>
      <c r="AG137" s="2">
        <v>1325</v>
      </c>
      <c r="AH137" s="2">
        <v>326.40000000000003</v>
      </c>
      <c r="AI137" s="2">
        <v>199</v>
      </c>
      <c r="AJ137" s="2">
        <v>3633.7000000000003</v>
      </c>
      <c r="AK137" s="2">
        <v>272</v>
      </c>
      <c r="AL137" s="2">
        <v>245.8</v>
      </c>
      <c r="AM137" s="2">
        <v>6697.7000000000007</v>
      </c>
      <c r="AN137" s="2">
        <v>4083.5</v>
      </c>
      <c r="AO137" s="2">
        <v>635.90000000000009</v>
      </c>
    </row>
    <row r="138" spans="1:41">
      <c r="A138" s="3">
        <v>36346</v>
      </c>
      <c r="B138" s="4">
        <v>7254.45</v>
      </c>
      <c r="C138" s="2">
        <v>646.70000000000005</v>
      </c>
      <c r="D138" s="2">
        <v>651.80000000000007</v>
      </c>
      <c r="E138" s="2">
        <v>278</v>
      </c>
      <c r="F138" s="2">
        <v>162</v>
      </c>
      <c r="G138" s="2">
        <v>1009.9000000000001</v>
      </c>
      <c r="H138" s="2">
        <v>234</v>
      </c>
      <c r="I138" s="2">
        <v>14651.2</v>
      </c>
      <c r="J138" s="2">
        <v>493.3</v>
      </c>
      <c r="K138" s="2">
        <v>456.5</v>
      </c>
      <c r="L138" s="2">
        <v>463.90000000000003</v>
      </c>
      <c r="M138" s="2">
        <v>248</v>
      </c>
      <c r="N138" s="2">
        <v>300</v>
      </c>
      <c r="O138" s="2">
        <v>1492.9</v>
      </c>
      <c r="P138" s="2">
        <v>161.4</v>
      </c>
      <c r="Q138" s="2">
        <v>1498.4</v>
      </c>
      <c r="R138" s="2">
        <v>358.1</v>
      </c>
      <c r="S138" s="2">
        <v>2965</v>
      </c>
      <c r="T138" s="2">
        <v>328.70000000000005</v>
      </c>
      <c r="U138" s="2">
        <v>185.3</v>
      </c>
      <c r="V138" s="2">
        <v>435.3</v>
      </c>
      <c r="W138" s="2">
        <v>942.5</v>
      </c>
      <c r="X138" s="2">
        <v>374.40000000000003</v>
      </c>
      <c r="Y138" s="2">
        <v>832</v>
      </c>
      <c r="Z138" s="2">
        <v>4141.2</v>
      </c>
      <c r="AA138" s="2">
        <v>3672.4</v>
      </c>
      <c r="AB138" s="2">
        <v>216</v>
      </c>
      <c r="AC138" s="2">
        <v>440.90000000000003</v>
      </c>
      <c r="AD138" s="2">
        <v>454.1</v>
      </c>
      <c r="AE138" s="2">
        <v>287.8</v>
      </c>
      <c r="AF138" s="2">
        <v>5084.4000000000005</v>
      </c>
      <c r="AG138" s="2">
        <v>1346.4</v>
      </c>
      <c r="AH138" s="2">
        <v>324.5</v>
      </c>
      <c r="AI138" s="2">
        <v>199</v>
      </c>
      <c r="AJ138" s="2">
        <v>3569.9</v>
      </c>
      <c r="AK138" s="2">
        <v>269.7</v>
      </c>
      <c r="AL138" s="2">
        <v>244.4</v>
      </c>
      <c r="AM138" s="2">
        <v>6548.8</v>
      </c>
      <c r="AN138" s="2">
        <v>4083.5</v>
      </c>
      <c r="AO138" s="2">
        <v>615.40000000000009</v>
      </c>
    </row>
    <row r="139" spans="1:41">
      <c r="A139" s="3">
        <v>36347</v>
      </c>
      <c r="B139" s="4">
        <v>7235.04</v>
      </c>
      <c r="C139" s="2">
        <v>650</v>
      </c>
      <c r="D139" s="2">
        <v>639.20000000000005</v>
      </c>
      <c r="E139" s="2">
        <v>280</v>
      </c>
      <c r="F139" s="2">
        <v>161.60000000000002</v>
      </c>
      <c r="G139" s="2">
        <v>1005.2</v>
      </c>
      <c r="H139" s="2">
        <v>229.4</v>
      </c>
      <c r="I139" s="2">
        <v>14883.7</v>
      </c>
      <c r="J139" s="2">
        <v>506.20000000000005</v>
      </c>
      <c r="K139" s="2">
        <v>451.70000000000005</v>
      </c>
      <c r="L139" s="2">
        <v>466.5</v>
      </c>
      <c r="M139" s="2">
        <v>244</v>
      </c>
      <c r="N139" s="2">
        <v>297</v>
      </c>
      <c r="O139" s="2">
        <v>1455.1000000000001</v>
      </c>
      <c r="P139" s="2">
        <v>162.9</v>
      </c>
      <c r="Q139" s="2">
        <v>1473</v>
      </c>
      <c r="R139" s="2">
        <v>356</v>
      </c>
      <c r="S139" s="2">
        <v>3055</v>
      </c>
      <c r="T139" s="2">
        <v>320</v>
      </c>
      <c r="U139" s="2">
        <v>184.3</v>
      </c>
      <c r="V139" s="2">
        <v>435.3</v>
      </c>
      <c r="W139" s="2">
        <v>931.5</v>
      </c>
      <c r="X139" s="2">
        <v>377.70000000000005</v>
      </c>
      <c r="Y139" s="2">
        <v>833.30000000000007</v>
      </c>
      <c r="Z139" s="2">
        <v>4517.6000000000004</v>
      </c>
      <c r="AA139" s="2">
        <v>3648.4</v>
      </c>
      <c r="AB139" s="2">
        <v>221.10000000000002</v>
      </c>
      <c r="AC139" s="2">
        <v>440.90000000000003</v>
      </c>
      <c r="AD139" s="2">
        <v>461.6</v>
      </c>
      <c r="AE139" s="2">
        <v>295.90000000000003</v>
      </c>
      <c r="AF139" s="2">
        <v>5022.2000000000007</v>
      </c>
      <c r="AG139" s="2">
        <v>1344</v>
      </c>
      <c r="AH139" s="2">
        <v>323.20000000000005</v>
      </c>
      <c r="AI139" s="2">
        <v>197</v>
      </c>
      <c r="AJ139" s="2">
        <v>3722.9</v>
      </c>
      <c r="AK139" s="2">
        <v>265.10000000000002</v>
      </c>
      <c r="AL139" s="2">
        <v>248.70000000000002</v>
      </c>
      <c r="AM139" s="2">
        <v>6418.6</v>
      </c>
      <c r="AN139" s="2">
        <v>3990</v>
      </c>
      <c r="AO139" s="2">
        <v>635.90000000000009</v>
      </c>
    </row>
    <row r="140" spans="1:41">
      <c r="A140" s="3">
        <v>36348</v>
      </c>
      <c r="B140" s="4">
        <v>7172.1</v>
      </c>
      <c r="C140" s="2">
        <v>656.7</v>
      </c>
      <c r="D140" s="2">
        <v>656</v>
      </c>
      <c r="E140" s="2">
        <v>280</v>
      </c>
      <c r="F140" s="2">
        <v>161.4</v>
      </c>
      <c r="G140" s="2">
        <v>1003.8000000000001</v>
      </c>
      <c r="H140" s="2">
        <v>225.3</v>
      </c>
      <c r="I140" s="2">
        <v>14511.6</v>
      </c>
      <c r="J140" s="2">
        <v>499.8</v>
      </c>
      <c r="K140" s="2">
        <v>446.40000000000003</v>
      </c>
      <c r="L140" s="2">
        <v>462.8</v>
      </c>
      <c r="M140" s="2">
        <v>251.20000000000002</v>
      </c>
      <c r="N140" s="2">
        <v>295.5</v>
      </c>
      <c r="O140" s="2">
        <v>1492.9</v>
      </c>
      <c r="P140" s="2">
        <v>161</v>
      </c>
      <c r="Q140" s="2">
        <v>1422.2</v>
      </c>
      <c r="R140" s="2">
        <v>357.6</v>
      </c>
      <c r="S140" s="2">
        <v>3100</v>
      </c>
      <c r="T140" s="2">
        <v>332.5</v>
      </c>
      <c r="U140" s="2">
        <v>182.70000000000002</v>
      </c>
      <c r="V140" s="2">
        <v>426</v>
      </c>
      <c r="W140" s="2">
        <v>909.6</v>
      </c>
      <c r="X140" s="2">
        <v>369.20000000000005</v>
      </c>
      <c r="Y140" s="2">
        <v>813.30000000000007</v>
      </c>
      <c r="Z140" s="2">
        <v>4329.4000000000005</v>
      </c>
      <c r="AA140" s="2">
        <v>3643.6000000000004</v>
      </c>
      <c r="AB140" s="2">
        <v>220.20000000000002</v>
      </c>
      <c r="AC140" s="2">
        <v>443.20000000000005</v>
      </c>
      <c r="AD140" s="2">
        <v>462.70000000000005</v>
      </c>
      <c r="AE140" s="2">
        <v>290.8</v>
      </c>
      <c r="AF140" s="2">
        <v>4942.2000000000007</v>
      </c>
      <c r="AG140" s="2">
        <v>1308.4000000000001</v>
      </c>
      <c r="AH140" s="2">
        <v>324.8</v>
      </c>
      <c r="AI140" s="2">
        <v>204.5</v>
      </c>
      <c r="AJ140" s="2">
        <v>3824.9</v>
      </c>
      <c r="AK140" s="2">
        <v>261.7</v>
      </c>
      <c r="AL140" s="2">
        <v>254.5</v>
      </c>
      <c r="AM140" s="2">
        <v>6511.6</v>
      </c>
      <c r="AN140" s="2">
        <v>3958.8</v>
      </c>
      <c r="AO140" s="2">
        <v>634.90000000000009</v>
      </c>
    </row>
    <row r="141" spans="1:41">
      <c r="A141" s="3">
        <v>36349</v>
      </c>
      <c r="B141" s="4">
        <v>7138.83</v>
      </c>
      <c r="C141" s="2">
        <v>653.30000000000007</v>
      </c>
      <c r="D141" s="2">
        <v>660.2</v>
      </c>
      <c r="E141" s="2">
        <v>280</v>
      </c>
      <c r="F141" s="2">
        <v>161.4</v>
      </c>
      <c r="G141" s="2">
        <v>979.6</v>
      </c>
      <c r="H141" s="2">
        <v>225.3</v>
      </c>
      <c r="I141" s="2">
        <v>14883.7</v>
      </c>
      <c r="J141" s="2">
        <v>507.40000000000003</v>
      </c>
      <c r="K141" s="2">
        <v>439.5</v>
      </c>
      <c r="L141" s="2">
        <v>461.3</v>
      </c>
      <c r="M141" s="2">
        <v>248</v>
      </c>
      <c r="N141" s="2">
        <v>297</v>
      </c>
      <c r="O141" s="2">
        <v>1511.8000000000002</v>
      </c>
      <c r="P141" s="2">
        <v>163.30000000000001</v>
      </c>
      <c r="Q141" s="2">
        <v>1422.2</v>
      </c>
      <c r="R141" s="2">
        <v>361.3</v>
      </c>
      <c r="S141" s="2">
        <v>3205</v>
      </c>
      <c r="T141" s="2">
        <v>342.5</v>
      </c>
      <c r="U141" s="2">
        <v>189.10000000000002</v>
      </c>
      <c r="V141" s="2">
        <v>414</v>
      </c>
      <c r="W141" s="2">
        <v>903</v>
      </c>
      <c r="X141" s="2">
        <v>375.70000000000005</v>
      </c>
      <c r="Y141" s="2">
        <v>820</v>
      </c>
      <c r="Z141" s="2">
        <v>4141.2</v>
      </c>
      <c r="AA141" s="2">
        <v>3571.6000000000004</v>
      </c>
      <c r="AB141" s="2">
        <v>219.4</v>
      </c>
      <c r="AC141" s="2">
        <v>443.20000000000005</v>
      </c>
      <c r="AD141" s="2">
        <v>465.90000000000003</v>
      </c>
      <c r="AE141" s="2">
        <v>290.8</v>
      </c>
      <c r="AF141" s="2">
        <v>4933.3</v>
      </c>
      <c r="AG141" s="2">
        <v>1313.2</v>
      </c>
      <c r="AH141" s="2">
        <v>331.20000000000005</v>
      </c>
      <c r="AI141" s="2">
        <v>202</v>
      </c>
      <c r="AJ141" s="2">
        <v>3722.9</v>
      </c>
      <c r="AK141" s="2">
        <v>262.90000000000003</v>
      </c>
      <c r="AL141" s="2">
        <v>256</v>
      </c>
      <c r="AM141" s="2">
        <v>6697.7000000000007</v>
      </c>
      <c r="AN141" s="2">
        <v>3846.6000000000004</v>
      </c>
      <c r="AO141" s="2">
        <v>635.90000000000009</v>
      </c>
    </row>
    <row r="142" spans="1:41">
      <c r="A142" s="3">
        <v>36350</v>
      </c>
      <c r="B142" s="4">
        <v>7198.2</v>
      </c>
      <c r="C142" s="2">
        <v>666.7</v>
      </c>
      <c r="D142" s="2">
        <v>672.80000000000007</v>
      </c>
      <c r="E142" s="2">
        <v>290</v>
      </c>
      <c r="F142" s="2">
        <v>160.5</v>
      </c>
      <c r="G142" s="2">
        <v>987.6</v>
      </c>
      <c r="H142" s="2">
        <v>220.8</v>
      </c>
      <c r="I142" s="2">
        <v>14883.7</v>
      </c>
      <c r="J142" s="2">
        <v>502.20000000000005</v>
      </c>
      <c r="K142" s="2">
        <v>446.40000000000003</v>
      </c>
      <c r="L142" s="2">
        <v>461.8</v>
      </c>
      <c r="M142" s="2">
        <v>243.20000000000002</v>
      </c>
      <c r="N142" s="2">
        <v>296.40000000000003</v>
      </c>
      <c r="O142" s="2">
        <v>1511.8000000000002</v>
      </c>
      <c r="P142" s="2">
        <v>167.60000000000002</v>
      </c>
      <c r="Q142" s="2">
        <v>1371.4</v>
      </c>
      <c r="R142" s="2">
        <v>361.3</v>
      </c>
      <c r="S142" s="2">
        <v>3205</v>
      </c>
      <c r="T142" s="2">
        <v>350</v>
      </c>
      <c r="U142" s="2">
        <v>186.70000000000002</v>
      </c>
      <c r="V142" s="2">
        <v>415.8</v>
      </c>
      <c r="W142" s="2">
        <v>898.6</v>
      </c>
      <c r="X142" s="2">
        <v>367.20000000000005</v>
      </c>
      <c r="Y142" s="2">
        <v>833.30000000000007</v>
      </c>
      <c r="Z142" s="2">
        <v>4235.3</v>
      </c>
      <c r="AA142" s="2">
        <v>3571.6000000000004</v>
      </c>
      <c r="AB142" s="2">
        <v>221.10000000000002</v>
      </c>
      <c r="AC142" s="2">
        <v>443.20000000000005</v>
      </c>
      <c r="AD142" s="2">
        <v>462.70000000000005</v>
      </c>
      <c r="AE142" s="2">
        <v>292.40000000000003</v>
      </c>
      <c r="AF142" s="2">
        <v>4853.3</v>
      </c>
      <c r="AG142" s="2">
        <v>1296.6000000000001</v>
      </c>
      <c r="AH142" s="2">
        <v>324</v>
      </c>
      <c r="AI142" s="2">
        <v>202</v>
      </c>
      <c r="AJ142" s="2">
        <v>3722.9</v>
      </c>
      <c r="AK142" s="2">
        <v>266.3</v>
      </c>
      <c r="AL142" s="2">
        <v>256</v>
      </c>
      <c r="AM142" s="2">
        <v>6679.1</v>
      </c>
      <c r="AN142" s="2">
        <v>3865.3</v>
      </c>
      <c r="AO142" s="2">
        <v>635.90000000000009</v>
      </c>
    </row>
    <row r="143" spans="1:41">
      <c r="A143" s="3">
        <v>36353</v>
      </c>
      <c r="B143" s="4">
        <v>7193.2</v>
      </c>
      <c r="C143" s="2">
        <v>666.7</v>
      </c>
      <c r="D143" s="2">
        <v>664.40000000000009</v>
      </c>
      <c r="E143" s="2">
        <v>314</v>
      </c>
      <c r="F143" s="2">
        <v>158.60000000000002</v>
      </c>
      <c r="G143" s="2">
        <v>990.30000000000007</v>
      </c>
      <c r="H143" s="2">
        <v>213.60000000000002</v>
      </c>
      <c r="I143" s="2">
        <v>14837.2</v>
      </c>
      <c r="J143" s="2">
        <v>498.3</v>
      </c>
      <c r="K143" s="2">
        <v>441.6</v>
      </c>
      <c r="L143" s="2">
        <v>462.8</v>
      </c>
      <c r="M143" s="2">
        <v>241.60000000000002</v>
      </c>
      <c r="N143" s="2">
        <v>309.10000000000002</v>
      </c>
      <c r="O143" s="2">
        <v>1474</v>
      </c>
      <c r="P143" s="2">
        <v>164.3</v>
      </c>
      <c r="Q143" s="2">
        <v>1401.9</v>
      </c>
      <c r="R143" s="2">
        <v>359.20000000000005</v>
      </c>
      <c r="S143" s="2">
        <v>3220</v>
      </c>
      <c r="T143" s="2">
        <v>350</v>
      </c>
      <c r="U143" s="2">
        <v>189.3</v>
      </c>
      <c r="V143" s="2">
        <v>418.6</v>
      </c>
      <c r="W143" s="2">
        <v>898.6</v>
      </c>
      <c r="X143" s="2">
        <v>377</v>
      </c>
      <c r="Y143" s="2">
        <v>853.30000000000007</v>
      </c>
      <c r="Z143" s="2">
        <v>4164.7</v>
      </c>
      <c r="AA143" s="2">
        <v>3456.3</v>
      </c>
      <c r="AB143" s="2">
        <v>224.5</v>
      </c>
      <c r="AC143" s="2">
        <v>440.90000000000003</v>
      </c>
      <c r="AD143" s="2">
        <v>463.8</v>
      </c>
      <c r="AE143" s="2">
        <v>290.8</v>
      </c>
      <c r="AF143" s="2">
        <v>4826.7</v>
      </c>
      <c r="AG143" s="2">
        <v>1294.2</v>
      </c>
      <c r="AH143" s="2">
        <v>336</v>
      </c>
      <c r="AI143" s="2">
        <v>204.5</v>
      </c>
      <c r="AJ143" s="2">
        <v>3722.9</v>
      </c>
      <c r="AK143" s="2">
        <v>262.90000000000003</v>
      </c>
      <c r="AL143" s="2">
        <v>256</v>
      </c>
      <c r="AM143" s="2">
        <v>6660.5</v>
      </c>
      <c r="AN143" s="2">
        <v>3818.6000000000004</v>
      </c>
      <c r="AO143" s="2">
        <v>615.40000000000009</v>
      </c>
    </row>
    <row r="144" spans="1:41">
      <c r="A144" s="3">
        <v>36354</v>
      </c>
      <c r="B144" s="4">
        <v>7139</v>
      </c>
      <c r="C144" s="2">
        <v>653.30000000000007</v>
      </c>
      <c r="D144" s="2">
        <v>664.40000000000009</v>
      </c>
      <c r="E144" s="2">
        <v>320</v>
      </c>
      <c r="F144" s="2">
        <v>160.10000000000002</v>
      </c>
      <c r="G144" s="2">
        <v>985.6</v>
      </c>
      <c r="H144" s="2">
        <v>213.20000000000002</v>
      </c>
      <c r="I144" s="2">
        <v>14837.2</v>
      </c>
      <c r="J144" s="2">
        <v>495.1</v>
      </c>
      <c r="K144" s="2">
        <v>426.20000000000005</v>
      </c>
      <c r="L144" s="2">
        <v>457.20000000000005</v>
      </c>
      <c r="M144" s="2">
        <v>237.60000000000002</v>
      </c>
      <c r="N144" s="2">
        <v>301.8</v>
      </c>
      <c r="O144" s="2">
        <v>1417.3000000000002</v>
      </c>
      <c r="P144" s="2">
        <v>165.70000000000002</v>
      </c>
      <c r="Q144" s="2">
        <v>1404.4</v>
      </c>
      <c r="R144" s="2">
        <v>350.6</v>
      </c>
      <c r="S144" s="2">
        <v>3225</v>
      </c>
      <c r="T144" s="2">
        <v>348.70000000000005</v>
      </c>
      <c r="U144" s="2">
        <v>188.3</v>
      </c>
      <c r="V144" s="2">
        <v>418.6</v>
      </c>
      <c r="W144" s="2">
        <v>889.90000000000009</v>
      </c>
      <c r="X144" s="2">
        <v>372.5</v>
      </c>
      <c r="Y144" s="2">
        <v>864</v>
      </c>
      <c r="Z144" s="2">
        <v>4164.7</v>
      </c>
      <c r="AA144" s="2">
        <v>3446.7000000000003</v>
      </c>
      <c r="AB144" s="2">
        <v>239.8</v>
      </c>
      <c r="AC144" s="2">
        <v>440.90000000000003</v>
      </c>
      <c r="AD144" s="2">
        <v>463.8</v>
      </c>
      <c r="AE144" s="2">
        <v>288.3</v>
      </c>
      <c r="AF144" s="2">
        <v>4800</v>
      </c>
      <c r="AG144" s="2">
        <v>1272.9000000000001</v>
      </c>
      <c r="AH144" s="2">
        <v>335.20000000000005</v>
      </c>
      <c r="AI144" s="2">
        <v>204.5</v>
      </c>
      <c r="AJ144" s="2">
        <v>3977.9</v>
      </c>
      <c r="AK144" s="2">
        <v>258.3</v>
      </c>
      <c r="AL144" s="2">
        <v>256</v>
      </c>
      <c r="AM144" s="2">
        <v>6530.2000000000007</v>
      </c>
      <c r="AN144" s="2">
        <v>3753.1000000000004</v>
      </c>
      <c r="AO144" s="2">
        <v>615.40000000000009</v>
      </c>
    </row>
    <row r="145" spans="1:41">
      <c r="A145" s="3">
        <v>36355</v>
      </c>
      <c r="B145" s="4">
        <v>7253.1</v>
      </c>
      <c r="C145" s="2">
        <v>660</v>
      </c>
      <c r="D145" s="2">
        <v>664.40000000000009</v>
      </c>
      <c r="E145" s="2">
        <v>324</v>
      </c>
      <c r="F145" s="2">
        <v>158.60000000000002</v>
      </c>
      <c r="G145" s="2">
        <v>1028.1000000000001</v>
      </c>
      <c r="H145" s="2">
        <v>215.10000000000002</v>
      </c>
      <c r="I145" s="2">
        <v>14418.6</v>
      </c>
      <c r="J145" s="2">
        <v>508.1</v>
      </c>
      <c r="K145" s="2">
        <v>444.3</v>
      </c>
      <c r="L145" s="2">
        <v>464.90000000000003</v>
      </c>
      <c r="M145" s="2">
        <v>243.20000000000002</v>
      </c>
      <c r="N145" s="2">
        <v>300</v>
      </c>
      <c r="O145" s="2">
        <v>1419.2</v>
      </c>
      <c r="P145" s="2">
        <v>167.60000000000002</v>
      </c>
      <c r="Q145" s="2">
        <v>1384.1000000000001</v>
      </c>
      <c r="R145" s="2">
        <v>356</v>
      </c>
      <c r="S145" s="2">
        <v>3195</v>
      </c>
      <c r="T145" s="2">
        <v>362.5</v>
      </c>
      <c r="U145" s="2">
        <v>188</v>
      </c>
      <c r="V145" s="2">
        <v>443.70000000000005</v>
      </c>
      <c r="W145" s="2">
        <v>894.2</v>
      </c>
      <c r="X145" s="2">
        <v>384.90000000000003</v>
      </c>
      <c r="Y145" s="2">
        <v>866.7</v>
      </c>
      <c r="Z145" s="2">
        <v>4094.1000000000004</v>
      </c>
      <c r="AA145" s="2">
        <v>3528.4</v>
      </c>
      <c r="AB145" s="2">
        <v>238.10000000000002</v>
      </c>
      <c r="AC145" s="2">
        <v>445.5</v>
      </c>
      <c r="AD145" s="2">
        <v>454.1</v>
      </c>
      <c r="AE145" s="2">
        <v>285.7</v>
      </c>
      <c r="AF145" s="2">
        <v>4835.6000000000004</v>
      </c>
      <c r="AG145" s="2">
        <v>1280</v>
      </c>
      <c r="AH145" s="2">
        <v>336</v>
      </c>
      <c r="AI145" s="2">
        <v>204.5</v>
      </c>
      <c r="AJ145" s="2">
        <v>4079.9</v>
      </c>
      <c r="AK145" s="2">
        <v>256</v>
      </c>
      <c r="AL145" s="2">
        <v>258.2</v>
      </c>
      <c r="AM145" s="2">
        <v>6679.1</v>
      </c>
      <c r="AN145" s="2">
        <v>3827.9</v>
      </c>
      <c r="AO145" s="2">
        <v>615.40000000000009</v>
      </c>
    </row>
    <row r="146" spans="1:41">
      <c r="A146" s="3">
        <v>36356</v>
      </c>
      <c r="B146" s="4">
        <v>7292.6900000000005</v>
      </c>
      <c r="C146" s="2">
        <v>693.30000000000007</v>
      </c>
      <c r="D146" s="2">
        <v>672.80000000000007</v>
      </c>
      <c r="E146" s="2">
        <v>323</v>
      </c>
      <c r="F146" s="2">
        <v>161.4</v>
      </c>
      <c r="G146" s="2">
        <v>1044.9000000000001</v>
      </c>
      <c r="H146" s="2">
        <v>213.60000000000002</v>
      </c>
      <c r="I146" s="2">
        <v>14418.6</v>
      </c>
      <c r="J146" s="2">
        <v>506.20000000000005</v>
      </c>
      <c r="K146" s="2">
        <v>439.5</v>
      </c>
      <c r="L146" s="2">
        <v>459.70000000000005</v>
      </c>
      <c r="M146" s="2">
        <v>240</v>
      </c>
      <c r="N146" s="2">
        <v>303</v>
      </c>
      <c r="O146" s="2">
        <v>1389</v>
      </c>
      <c r="P146" s="2">
        <v>168.10000000000002</v>
      </c>
      <c r="Q146" s="2">
        <v>1386.7</v>
      </c>
      <c r="R146" s="2">
        <v>355.40000000000003</v>
      </c>
      <c r="S146" s="2">
        <v>3220</v>
      </c>
      <c r="T146" s="2">
        <v>362.5</v>
      </c>
      <c r="U146" s="2">
        <v>188.3</v>
      </c>
      <c r="V146" s="2">
        <v>441.90000000000003</v>
      </c>
      <c r="W146" s="2">
        <v>920.5</v>
      </c>
      <c r="X146" s="2">
        <v>392.8</v>
      </c>
      <c r="Y146" s="2">
        <v>864</v>
      </c>
      <c r="Z146" s="2">
        <v>4094.1000000000004</v>
      </c>
      <c r="AA146" s="2">
        <v>3504.4</v>
      </c>
      <c r="AB146" s="2">
        <v>250.9</v>
      </c>
      <c r="AC146" s="2">
        <v>446.40000000000003</v>
      </c>
      <c r="AD146" s="2">
        <v>450.8</v>
      </c>
      <c r="AE146" s="2">
        <v>283.7</v>
      </c>
      <c r="AF146" s="2">
        <v>4897.8</v>
      </c>
      <c r="AG146" s="2">
        <v>1294.2</v>
      </c>
      <c r="AH146" s="2">
        <v>326.40000000000003</v>
      </c>
      <c r="AI146" s="2">
        <v>204.5</v>
      </c>
      <c r="AJ146" s="2">
        <v>4079.9</v>
      </c>
      <c r="AK146" s="2">
        <v>262.90000000000003</v>
      </c>
      <c r="AL146" s="2">
        <v>258.2</v>
      </c>
      <c r="AM146" s="2">
        <v>6734.9000000000005</v>
      </c>
      <c r="AN146" s="2">
        <v>3803</v>
      </c>
      <c r="AO146" s="2">
        <v>625.6</v>
      </c>
    </row>
    <row r="147" spans="1:41">
      <c r="A147" s="3">
        <v>36357</v>
      </c>
      <c r="B147" s="4">
        <v>7285.58</v>
      </c>
      <c r="C147" s="2">
        <v>733.30000000000007</v>
      </c>
      <c r="D147" s="2">
        <v>672.80000000000007</v>
      </c>
      <c r="E147" s="2">
        <v>329</v>
      </c>
      <c r="F147" s="2">
        <v>162.4</v>
      </c>
      <c r="G147" s="2">
        <v>1036.2</v>
      </c>
      <c r="H147" s="2">
        <v>211.3</v>
      </c>
      <c r="I147" s="2">
        <v>14744.2</v>
      </c>
      <c r="J147" s="2">
        <v>522.20000000000005</v>
      </c>
      <c r="K147" s="2">
        <v>433.6</v>
      </c>
      <c r="L147" s="2">
        <v>458.20000000000005</v>
      </c>
      <c r="M147" s="2">
        <v>238.4</v>
      </c>
      <c r="N147" s="2">
        <v>300</v>
      </c>
      <c r="O147" s="2">
        <v>1417.3000000000002</v>
      </c>
      <c r="P147" s="2">
        <v>170.5</v>
      </c>
      <c r="Q147" s="2">
        <v>1384.1000000000001</v>
      </c>
      <c r="R147" s="2">
        <v>354.40000000000003</v>
      </c>
      <c r="S147" s="2">
        <v>3400</v>
      </c>
      <c r="T147" s="2">
        <v>358.70000000000005</v>
      </c>
      <c r="U147" s="2">
        <v>189.3</v>
      </c>
      <c r="V147" s="2">
        <v>427.90000000000003</v>
      </c>
      <c r="W147" s="2">
        <v>903</v>
      </c>
      <c r="X147" s="2">
        <v>392.8</v>
      </c>
      <c r="Y147" s="2">
        <v>860</v>
      </c>
      <c r="Z147" s="2">
        <v>4141.2</v>
      </c>
      <c r="AA147" s="2">
        <v>3494.8</v>
      </c>
      <c r="AB147" s="2">
        <v>256</v>
      </c>
      <c r="AC147" s="2">
        <v>447.3</v>
      </c>
      <c r="AD147" s="2">
        <v>497.3</v>
      </c>
      <c r="AE147" s="2">
        <v>280.60000000000002</v>
      </c>
      <c r="AF147" s="2">
        <v>4853.3</v>
      </c>
      <c r="AG147" s="2">
        <v>1289.5</v>
      </c>
      <c r="AH147" s="2">
        <v>336</v>
      </c>
      <c r="AI147" s="2">
        <v>206.20000000000002</v>
      </c>
      <c r="AJ147" s="2">
        <v>4041.7000000000003</v>
      </c>
      <c r="AK147" s="2">
        <v>262.90000000000003</v>
      </c>
      <c r="AL147" s="2">
        <v>269.10000000000002</v>
      </c>
      <c r="AM147" s="2">
        <v>6865.1</v>
      </c>
      <c r="AN147" s="2">
        <v>3771.8</v>
      </c>
      <c r="AO147" s="2">
        <v>635.90000000000009</v>
      </c>
    </row>
    <row r="148" spans="1:41">
      <c r="A148" s="3">
        <v>36360</v>
      </c>
      <c r="B148" s="4">
        <v>7275.9400000000005</v>
      </c>
      <c r="C148" s="2">
        <v>740</v>
      </c>
      <c r="D148" s="2">
        <v>664.40000000000009</v>
      </c>
      <c r="E148" s="2">
        <v>320</v>
      </c>
      <c r="F148" s="2">
        <v>161.4</v>
      </c>
      <c r="G148" s="2">
        <v>1031.5</v>
      </c>
      <c r="H148" s="2">
        <v>213.20000000000002</v>
      </c>
      <c r="I148" s="2">
        <v>14883.7</v>
      </c>
      <c r="J148" s="2">
        <v>538.30000000000007</v>
      </c>
      <c r="K148" s="2">
        <v>430.40000000000003</v>
      </c>
      <c r="L148" s="2">
        <v>454.6</v>
      </c>
      <c r="M148" s="2">
        <v>232</v>
      </c>
      <c r="N148" s="2">
        <v>300</v>
      </c>
      <c r="O148" s="2">
        <v>1417.3000000000002</v>
      </c>
      <c r="P148" s="2">
        <v>169.5</v>
      </c>
      <c r="Q148" s="2">
        <v>1363.8000000000002</v>
      </c>
      <c r="R148" s="2">
        <v>357.1</v>
      </c>
      <c r="S148" s="2">
        <v>3400</v>
      </c>
      <c r="T148" s="2">
        <v>362.5</v>
      </c>
      <c r="U148" s="2">
        <v>192</v>
      </c>
      <c r="V148" s="2">
        <v>423.3</v>
      </c>
      <c r="W148" s="2">
        <v>920.5</v>
      </c>
      <c r="X148" s="2">
        <v>402</v>
      </c>
      <c r="Y148" s="2">
        <v>853.30000000000007</v>
      </c>
      <c r="Z148" s="2">
        <v>4117.6000000000004</v>
      </c>
      <c r="AA148" s="2">
        <v>3480.3</v>
      </c>
      <c r="AB148" s="2">
        <v>250.9</v>
      </c>
      <c r="AC148" s="2">
        <v>454.5</v>
      </c>
      <c r="AD148" s="2">
        <v>495.1</v>
      </c>
      <c r="AE148" s="2">
        <v>278.60000000000002</v>
      </c>
      <c r="AF148" s="2">
        <v>4844.4000000000005</v>
      </c>
      <c r="AG148" s="2">
        <v>1291.9000000000001</v>
      </c>
      <c r="AH148" s="2">
        <v>335.20000000000005</v>
      </c>
      <c r="AI148" s="2">
        <v>205.20000000000002</v>
      </c>
      <c r="AJ148" s="2">
        <v>4054.4</v>
      </c>
      <c r="AK148" s="2">
        <v>260.60000000000002</v>
      </c>
      <c r="AL148" s="2">
        <v>260.40000000000003</v>
      </c>
      <c r="AM148" s="2">
        <v>6827.9000000000005</v>
      </c>
      <c r="AN148" s="2">
        <v>3790.5</v>
      </c>
      <c r="AO148" s="2">
        <v>625.6</v>
      </c>
    </row>
    <row r="149" spans="1:41">
      <c r="A149" s="3">
        <v>36361</v>
      </c>
      <c r="B149" s="4">
        <v>7154.4400000000005</v>
      </c>
      <c r="C149" s="2">
        <v>716.7</v>
      </c>
      <c r="D149" s="2">
        <v>664.40000000000009</v>
      </c>
      <c r="E149" s="2">
        <v>320</v>
      </c>
      <c r="F149" s="2">
        <v>162.4</v>
      </c>
      <c r="G149" s="2">
        <v>1000.4000000000001</v>
      </c>
      <c r="H149" s="2">
        <v>207.5</v>
      </c>
      <c r="I149" s="2">
        <v>14837.2</v>
      </c>
      <c r="J149" s="2">
        <v>528.4</v>
      </c>
      <c r="K149" s="2">
        <v>433.1</v>
      </c>
      <c r="L149" s="2">
        <v>452</v>
      </c>
      <c r="M149" s="2">
        <v>224</v>
      </c>
      <c r="N149" s="2">
        <v>286.10000000000002</v>
      </c>
      <c r="O149" s="2">
        <v>1398.4</v>
      </c>
      <c r="P149" s="2">
        <v>168.10000000000002</v>
      </c>
      <c r="Q149" s="2">
        <v>1361.3000000000002</v>
      </c>
      <c r="R149" s="2">
        <v>352.20000000000005</v>
      </c>
      <c r="S149" s="2">
        <v>3350</v>
      </c>
      <c r="T149" s="2">
        <v>361.20000000000005</v>
      </c>
      <c r="U149" s="2">
        <v>192.3</v>
      </c>
      <c r="V149" s="2">
        <v>418.6</v>
      </c>
      <c r="W149" s="2">
        <v>931.5</v>
      </c>
      <c r="X149" s="2">
        <v>390.8</v>
      </c>
      <c r="Y149" s="2">
        <v>846.7</v>
      </c>
      <c r="Z149" s="2">
        <v>4103.5</v>
      </c>
      <c r="AA149" s="2">
        <v>3456.3</v>
      </c>
      <c r="AB149" s="2">
        <v>250.9</v>
      </c>
      <c r="AC149" s="2">
        <v>454.5</v>
      </c>
      <c r="AD149" s="2">
        <v>475.70000000000005</v>
      </c>
      <c r="AE149" s="2">
        <v>265.3</v>
      </c>
      <c r="AF149" s="2">
        <v>4826.7</v>
      </c>
      <c r="AG149" s="2">
        <v>1291.9000000000001</v>
      </c>
      <c r="AH149" s="2">
        <v>336</v>
      </c>
      <c r="AI149" s="2">
        <v>203</v>
      </c>
      <c r="AJ149" s="2">
        <v>4016.2000000000003</v>
      </c>
      <c r="AK149" s="2">
        <v>262.90000000000003</v>
      </c>
      <c r="AL149" s="2">
        <v>254.5</v>
      </c>
      <c r="AM149" s="2">
        <v>6790.7000000000007</v>
      </c>
      <c r="AN149" s="2">
        <v>3771.8</v>
      </c>
      <c r="AO149" s="2">
        <v>615.40000000000009</v>
      </c>
    </row>
    <row r="150" spans="1:41">
      <c r="A150" s="3">
        <v>36362</v>
      </c>
      <c r="B150" s="4">
        <v>7136.35</v>
      </c>
      <c r="C150" s="2">
        <v>700</v>
      </c>
      <c r="D150" s="2">
        <v>672</v>
      </c>
      <c r="E150" s="2">
        <v>313</v>
      </c>
      <c r="F150" s="2">
        <v>162</v>
      </c>
      <c r="G150" s="2">
        <v>999.80000000000007</v>
      </c>
      <c r="H150" s="2">
        <v>209.4</v>
      </c>
      <c r="I150" s="2">
        <v>14744.2</v>
      </c>
      <c r="J150" s="2">
        <v>522.5</v>
      </c>
      <c r="K150" s="2">
        <v>426.20000000000005</v>
      </c>
      <c r="L150" s="2">
        <v>452</v>
      </c>
      <c r="M150" s="2">
        <v>226.4</v>
      </c>
      <c r="N150" s="2">
        <v>287.90000000000003</v>
      </c>
      <c r="O150" s="2">
        <v>1379.5</v>
      </c>
      <c r="P150" s="2">
        <v>165.70000000000002</v>
      </c>
      <c r="Q150" s="2">
        <v>1351.1000000000001</v>
      </c>
      <c r="R150" s="2">
        <v>351.70000000000005</v>
      </c>
      <c r="S150" s="2">
        <v>3275</v>
      </c>
      <c r="T150" s="2">
        <v>360</v>
      </c>
      <c r="U150" s="2">
        <v>190.70000000000002</v>
      </c>
      <c r="V150" s="2">
        <v>414</v>
      </c>
      <c r="W150" s="2">
        <v>933.7</v>
      </c>
      <c r="X150" s="2">
        <v>383.6</v>
      </c>
      <c r="Y150" s="2">
        <v>848</v>
      </c>
      <c r="Z150" s="2">
        <v>4117.6000000000004</v>
      </c>
      <c r="AA150" s="2">
        <v>3456.3</v>
      </c>
      <c r="AB150" s="2">
        <v>241.5</v>
      </c>
      <c r="AC150" s="2">
        <v>447.3</v>
      </c>
      <c r="AD150" s="2">
        <v>485.40000000000003</v>
      </c>
      <c r="AE150" s="2">
        <v>270.40000000000003</v>
      </c>
      <c r="AF150" s="2">
        <v>4844.4000000000005</v>
      </c>
      <c r="AG150" s="2">
        <v>1291.9000000000001</v>
      </c>
      <c r="AH150" s="2">
        <v>328.8</v>
      </c>
      <c r="AI150" s="2">
        <v>199.5</v>
      </c>
      <c r="AJ150" s="2">
        <v>3990.7000000000003</v>
      </c>
      <c r="AK150" s="2">
        <v>260.60000000000002</v>
      </c>
      <c r="AL150" s="2">
        <v>257.5</v>
      </c>
      <c r="AM150" s="2">
        <v>6734.9000000000005</v>
      </c>
      <c r="AN150" s="2">
        <v>3681.4</v>
      </c>
      <c r="AO150" s="2">
        <v>612.80000000000007</v>
      </c>
    </row>
    <row r="151" spans="1:41">
      <c r="A151" s="3">
        <v>36363</v>
      </c>
      <c r="B151" s="4">
        <v>7082.63</v>
      </c>
      <c r="C151" s="2">
        <v>706.7</v>
      </c>
      <c r="D151" s="2">
        <v>647.6</v>
      </c>
      <c r="E151" s="2">
        <v>319</v>
      </c>
      <c r="F151" s="2">
        <v>164.3</v>
      </c>
      <c r="G151" s="2">
        <v>977.5</v>
      </c>
      <c r="H151" s="2">
        <v>209.4</v>
      </c>
      <c r="I151" s="2">
        <v>14622.1</v>
      </c>
      <c r="J151" s="2">
        <v>514.6</v>
      </c>
      <c r="K151" s="2">
        <v>419.8</v>
      </c>
      <c r="L151" s="2">
        <v>452</v>
      </c>
      <c r="M151" s="2">
        <v>228</v>
      </c>
      <c r="N151" s="2">
        <v>284.8</v>
      </c>
      <c r="O151" s="2">
        <v>1351.2</v>
      </c>
      <c r="P151" s="2">
        <v>168.60000000000002</v>
      </c>
      <c r="Q151" s="2">
        <v>1320.6000000000001</v>
      </c>
      <c r="R151" s="2">
        <v>349.5</v>
      </c>
      <c r="S151" s="2">
        <v>3295</v>
      </c>
      <c r="T151" s="2">
        <v>360</v>
      </c>
      <c r="U151" s="2">
        <v>193.60000000000002</v>
      </c>
      <c r="V151" s="2">
        <v>422.3</v>
      </c>
      <c r="W151" s="2">
        <v>927.1</v>
      </c>
      <c r="X151" s="2">
        <v>379.70000000000005</v>
      </c>
      <c r="Y151" s="2">
        <v>846.7</v>
      </c>
      <c r="Z151" s="2">
        <v>4117.6000000000004</v>
      </c>
      <c r="AA151" s="2">
        <v>3389.1000000000004</v>
      </c>
      <c r="AB151" s="2">
        <v>238.10000000000002</v>
      </c>
      <c r="AC151" s="2">
        <v>447.3</v>
      </c>
      <c r="AD151" s="2">
        <v>486.5</v>
      </c>
      <c r="AE151" s="2">
        <v>267.90000000000003</v>
      </c>
      <c r="AF151" s="2">
        <v>4826.7</v>
      </c>
      <c r="AG151" s="2">
        <v>1280</v>
      </c>
      <c r="AH151" s="2">
        <v>336</v>
      </c>
      <c r="AI151" s="2">
        <v>199.5</v>
      </c>
      <c r="AJ151" s="2">
        <v>3952.4</v>
      </c>
      <c r="AK151" s="2">
        <v>258.3</v>
      </c>
      <c r="AL151" s="2">
        <v>269.10000000000002</v>
      </c>
      <c r="AM151" s="2">
        <v>6734.9000000000005</v>
      </c>
      <c r="AN151" s="2">
        <v>3615.9</v>
      </c>
      <c r="AO151" s="2">
        <v>615.40000000000009</v>
      </c>
    </row>
    <row r="152" spans="1:41">
      <c r="A152" s="3">
        <v>36364</v>
      </c>
      <c r="B152" s="4">
        <v>7069.46</v>
      </c>
      <c r="C152" s="2">
        <v>716.7</v>
      </c>
      <c r="D152" s="2">
        <v>660.7</v>
      </c>
      <c r="E152" s="2">
        <v>320</v>
      </c>
      <c r="F152" s="2">
        <v>163.9</v>
      </c>
      <c r="G152" s="2">
        <v>973.5</v>
      </c>
      <c r="H152" s="2">
        <v>209.4</v>
      </c>
      <c r="I152" s="2">
        <v>14744.2</v>
      </c>
      <c r="J152" s="2">
        <v>501</v>
      </c>
      <c r="K152" s="2">
        <v>423</v>
      </c>
      <c r="L152" s="2">
        <v>452.5</v>
      </c>
      <c r="M152" s="2">
        <v>226.4</v>
      </c>
      <c r="N152" s="2">
        <v>284.8</v>
      </c>
      <c r="O152" s="2">
        <v>1351.2</v>
      </c>
      <c r="P152" s="2">
        <v>167.10000000000002</v>
      </c>
      <c r="Q152" s="2">
        <v>1348.6000000000001</v>
      </c>
      <c r="R152" s="2">
        <v>351.1</v>
      </c>
      <c r="S152" s="2">
        <v>3400</v>
      </c>
      <c r="T152" s="2">
        <v>360</v>
      </c>
      <c r="U152" s="2">
        <v>196.3</v>
      </c>
      <c r="V152" s="2">
        <v>427.90000000000003</v>
      </c>
      <c r="W152" s="2">
        <v>933.7</v>
      </c>
      <c r="X152" s="2">
        <v>377.70000000000005</v>
      </c>
      <c r="Y152" s="2">
        <v>853.30000000000007</v>
      </c>
      <c r="Z152" s="2">
        <v>4103.5</v>
      </c>
      <c r="AA152" s="2">
        <v>3360.3</v>
      </c>
      <c r="AB152" s="2">
        <v>232.10000000000002</v>
      </c>
      <c r="AC152" s="2">
        <v>447.3</v>
      </c>
      <c r="AD152" s="2">
        <v>484.3</v>
      </c>
      <c r="AE152" s="2">
        <v>265.3</v>
      </c>
      <c r="AF152" s="2">
        <v>4728.9000000000005</v>
      </c>
      <c r="AG152" s="2">
        <v>1275.3000000000002</v>
      </c>
      <c r="AH152" s="2">
        <v>336.8</v>
      </c>
      <c r="AI152" s="2">
        <v>194.5</v>
      </c>
      <c r="AJ152" s="2">
        <v>3977.9</v>
      </c>
      <c r="AK152" s="2">
        <v>258.3</v>
      </c>
      <c r="AL152" s="2">
        <v>250.20000000000002</v>
      </c>
      <c r="AM152" s="2">
        <v>6734.9000000000005</v>
      </c>
      <c r="AN152" s="2">
        <v>3491.3</v>
      </c>
      <c r="AO152" s="2">
        <v>635.90000000000009</v>
      </c>
    </row>
    <row r="153" spans="1:41">
      <c r="A153" s="3">
        <v>36367</v>
      </c>
      <c r="B153" s="4">
        <v>6984.2300000000005</v>
      </c>
      <c r="C153" s="2">
        <v>733.30000000000007</v>
      </c>
      <c r="D153" s="2">
        <v>647.6</v>
      </c>
      <c r="E153" s="2">
        <v>315</v>
      </c>
      <c r="F153" s="2">
        <v>164.3</v>
      </c>
      <c r="G153" s="2">
        <v>957.30000000000007</v>
      </c>
      <c r="H153" s="2">
        <v>214.3</v>
      </c>
      <c r="I153" s="2">
        <v>14511.6</v>
      </c>
      <c r="J153" s="2">
        <v>497.3</v>
      </c>
      <c r="K153" s="2">
        <v>409.20000000000005</v>
      </c>
      <c r="L153" s="2">
        <v>452</v>
      </c>
      <c r="M153" s="2">
        <v>226.4</v>
      </c>
      <c r="N153" s="2">
        <v>281.8</v>
      </c>
      <c r="O153" s="2">
        <v>1351.2</v>
      </c>
      <c r="P153" s="2">
        <v>167.10000000000002</v>
      </c>
      <c r="Q153" s="2">
        <v>1330.8000000000002</v>
      </c>
      <c r="R153" s="2">
        <v>348.5</v>
      </c>
      <c r="S153" s="2">
        <v>3360</v>
      </c>
      <c r="T153" s="2">
        <v>360</v>
      </c>
      <c r="U153" s="2">
        <v>192</v>
      </c>
      <c r="V153" s="2">
        <v>426</v>
      </c>
      <c r="W153" s="2">
        <v>905.2</v>
      </c>
      <c r="X153" s="2">
        <v>379.70000000000005</v>
      </c>
      <c r="Y153" s="2">
        <v>873.30000000000007</v>
      </c>
      <c r="Z153" s="2">
        <v>4117.6000000000004</v>
      </c>
      <c r="AA153" s="2">
        <v>3393.9</v>
      </c>
      <c r="AB153" s="2">
        <v>233.8</v>
      </c>
      <c r="AC153" s="2">
        <v>447.3</v>
      </c>
      <c r="AD153" s="2">
        <v>477.8</v>
      </c>
      <c r="AE153" s="2">
        <v>260.2</v>
      </c>
      <c r="AF153" s="2">
        <v>4720</v>
      </c>
      <c r="AG153" s="2">
        <v>1272.9000000000001</v>
      </c>
      <c r="AH153" s="2">
        <v>328</v>
      </c>
      <c r="AI153" s="2">
        <v>199.5</v>
      </c>
      <c r="AJ153" s="2">
        <v>3824.9</v>
      </c>
      <c r="AK153" s="2">
        <v>258.3</v>
      </c>
      <c r="AL153" s="2">
        <v>254.5</v>
      </c>
      <c r="AM153" s="2">
        <v>6697.7000000000007</v>
      </c>
      <c r="AN153" s="2">
        <v>3506.8</v>
      </c>
      <c r="AO153" s="2">
        <v>630.80000000000007</v>
      </c>
    </row>
    <row r="154" spans="1:41">
      <c r="A154" s="3">
        <v>36368</v>
      </c>
      <c r="B154" s="4">
        <v>7022.6900000000005</v>
      </c>
      <c r="C154" s="2">
        <v>730</v>
      </c>
      <c r="D154" s="2">
        <v>647.6</v>
      </c>
      <c r="E154" s="2">
        <v>315</v>
      </c>
      <c r="F154" s="2">
        <v>164.3</v>
      </c>
      <c r="G154" s="2">
        <v>964</v>
      </c>
      <c r="H154" s="2">
        <v>213.20000000000002</v>
      </c>
      <c r="I154" s="2">
        <v>14186.1</v>
      </c>
      <c r="J154" s="2">
        <v>498</v>
      </c>
      <c r="K154" s="2">
        <v>422.5</v>
      </c>
      <c r="L154" s="2">
        <v>452</v>
      </c>
      <c r="M154" s="2">
        <v>224.8</v>
      </c>
      <c r="N154" s="2">
        <v>288.5</v>
      </c>
      <c r="O154" s="2">
        <v>1332.3000000000002</v>
      </c>
      <c r="P154" s="2">
        <v>164.8</v>
      </c>
      <c r="Q154" s="2">
        <v>1341</v>
      </c>
      <c r="R154" s="2">
        <v>350.1</v>
      </c>
      <c r="S154" s="2">
        <v>3430</v>
      </c>
      <c r="T154" s="2">
        <v>366.20000000000005</v>
      </c>
      <c r="U154" s="2">
        <v>192</v>
      </c>
      <c r="V154" s="2">
        <v>410.20000000000005</v>
      </c>
      <c r="W154" s="2">
        <v>898.6</v>
      </c>
      <c r="X154" s="2">
        <v>381.6</v>
      </c>
      <c r="Y154" s="2">
        <v>906.7</v>
      </c>
      <c r="Z154" s="2">
        <v>4103.5</v>
      </c>
      <c r="AA154" s="2">
        <v>3437.1000000000004</v>
      </c>
      <c r="AB154" s="2">
        <v>225.3</v>
      </c>
      <c r="AC154" s="2">
        <v>447.3</v>
      </c>
      <c r="AD154" s="2">
        <v>470.3</v>
      </c>
      <c r="AE154" s="2">
        <v>275.5</v>
      </c>
      <c r="AF154" s="2">
        <v>4737.8</v>
      </c>
      <c r="AG154" s="2">
        <v>1270.5</v>
      </c>
      <c r="AH154" s="2">
        <v>335.5</v>
      </c>
      <c r="AI154" s="2">
        <v>194.5</v>
      </c>
      <c r="AJ154" s="2">
        <v>3888.7000000000003</v>
      </c>
      <c r="AK154" s="2">
        <v>258.3</v>
      </c>
      <c r="AL154" s="2">
        <v>256.7</v>
      </c>
      <c r="AM154" s="2">
        <v>6716.3</v>
      </c>
      <c r="AN154" s="2">
        <v>3491.3</v>
      </c>
      <c r="AO154" s="2">
        <v>656.40000000000009</v>
      </c>
    </row>
    <row r="155" spans="1:41">
      <c r="A155" s="3">
        <v>36369</v>
      </c>
      <c r="B155" s="4">
        <v>7111.1900000000005</v>
      </c>
      <c r="C155" s="2">
        <v>746.7</v>
      </c>
      <c r="D155" s="2">
        <v>647.6</v>
      </c>
      <c r="E155" s="2">
        <v>320</v>
      </c>
      <c r="F155" s="2">
        <v>164.3</v>
      </c>
      <c r="G155" s="2">
        <v>1001.8000000000001</v>
      </c>
      <c r="H155" s="2">
        <v>210.60000000000002</v>
      </c>
      <c r="I155" s="2">
        <v>14186.1</v>
      </c>
      <c r="J155" s="2">
        <v>494.3</v>
      </c>
      <c r="K155" s="2">
        <v>410.20000000000005</v>
      </c>
      <c r="L155" s="2">
        <v>454.6</v>
      </c>
      <c r="M155" s="2">
        <v>229.60000000000002</v>
      </c>
      <c r="N155" s="2">
        <v>281.8</v>
      </c>
      <c r="O155" s="2">
        <v>1351.2</v>
      </c>
      <c r="P155" s="2">
        <v>163.80000000000001</v>
      </c>
      <c r="Q155" s="2">
        <v>1307.9000000000001</v>
      </c>
      <c r="R155" s="2">
        <v>352.8</v>
      </c>
      <c r="S155" s="2">
        <v>3450</v>
      </c>
      <c r="T155" s="2">
        <v>375</v>
      </c>
      <c r="U155" s="2">
        <v>192</v>
      </c>
      <c r="V155" s="2">
        <v>427.90000000000003</v>
      </c>
      <c r="W155" s="2">
        <v>889.90000000000009</v>
      </c>
      <c r="X155" s="2">
        <v>377.70000000000005</v>
      </c>
      <c r="Y155" s="2">
        <v>913.30000000000007</v>
      </c>
      <c r="Z155" s="2">
        <v>4117.6000000000004</v>
      </c>
      <c r="AA155" s="2">
        <v>3475.5</v>
      </c>
      <c r="AB155" s="2">
        <v>229.60000000000002</v>
      </c>
      <c r="AC155" s="2">
        <v>447.3</v>
      </c>
      <c r="AD155" s="2">
        <v>463.8</v>
      </c>
      <c r="AE155" s="2">
        <v>271.40000000000003</v>
      </c>
      <c r="AF155" s="2">
        <v>4773.3</v>
      </c>
      <c r="AG155" s="2">
        <v>1277.6000000000001</v>
      </c>
      <c r="AH155" s="2">
        <v>345.6</v>
      </c>
      <c r="AI155" s="2">
        <v>192</v>
      </c>
      <c r="AJ155" s="2">
        <v>3888.7000000000003</v>
      </c>
      <c r="AK155" s="2">
        <v>258.3</v>
      </c>
      <c r="AL155" s="2">
        <v>265.5</v>
      </c>
      <c r="AM155" s="2">
        <v>6883.7000000000007</v>
      </c>
      <c r="AN155" s="2">
        <v>3553.6000000000004</v>
      </c>
      <c r="AO155" s="2">
        <v>666.7</v>
      </c>
    </row>
    <row r="156" spans="1:41">
      <c r="A156" s="3">
        <v>36370</v>
      </c>
      <c r="B156" s="4">
        <v>7050.29</v>
      </c>
      <c r="C156" s="2">
        <v>733.30000000000007</v>
      </c>
      <c r="D156" s="2">
        <v>636.30000000000007</v>
      </c>
      <c r="E156" s="2">
        <v>320</v>
      </c>
      <c r="F156" s="2">
        <v>164.3</v>
      </c>
      <c r="G156" s="2">
        <v>998.40000000000009</v>
      </c>
      <c r="H156" s="2">
        <v>206.4</v>
      </c>
      <c r="I156" s="2">
        <v>14232.6</v>
      </c>
      <c r="J156" s="2">
        <v>491.40000000000003</v>
      </c>
      <c r="K156" s="2">
        <v>414.5</v>
      </c>
      <c r="L156" s="2">
        <v>451.5</v>
      </c>
      <c r="M156" s="2">
        <v>232</v>
      </c>
      <c r="N156" s="2">
        <v>278.8</v>
      </c>
      <c r="O156" s="2">
        <v>1341.7</v>
      </c>
      <c r="P156" s="2">
        <v>166.20000000000002</v>
      </c>
      <c r="Q156" s="2">
        <v>1307.9000000000001</v>
      </c>
      <c r="R156" s="2">
        <v>349</v>
      </c>
      <c r="S156" s="2">
        <v>3470</v>
      </c>
      <c r="T156" s="2">
        <v>377.5</v>
      </c>
      <c r="U156" s="2">
        <v>192</v>
      </c>
      <c r="V156" s="2">
        <v>423.3</v>
      </c>
      <c r="W156" s="2">
        <v>889.90000000000009</v>
      </c>
      <c r="X156" s="2">
        <v>382.3</v>
      </c>
      <c r="Y156" s="2">
        <v>906.7</v>
      </c>
      <c r="Z156" s="2">
        <v>4147.1000000000004</v>
      </c>
      <c r="AA156" s="2">
        <v>3552.4</v>
      </c>
      <c r="AB156" s="2">
        <v>233</v>
      </c>
      <c r="AC156" s="2">
        <v>454.5</v>
      </c>
      <c r="AD156" s="2">
        <v>458.40000000000003</v>
      </c>
      <c r="AE156" s="2">
        <v>274.5</v>
      </c>
      <c r="AF156" s="2">
        <v>4800</v>
      </c>
      <c r="AG156" s="2">
        <v>1275.3000000000002</v>
      </c>
      <c r="AH156" s="2">
        <v>344</v>
      </c>
      <c r="AI156" s="2">
        <v>194.5</v>
      </c>
      <c r="AJ156" s="2">
        <v>3799.4</v>
      </c>
      <c r="AK156" s="2">
        <v>258.3</v>
      </c>
      <c r="AL156" s="2">
        <v>265.5</v>
      </c>
      <c r="AM156" s="2">
        <v>6809.3</v>
      </c>
      <c r="AN156" s="2">
        <v>3547.4</v>
      </c>
      <c r="AO156" s="2">
        <v>666.7</v>
      </c>
    </row>
    <row r="157" spans="1:41">
      <c r="A157" s="3">
        <v>36371</v>
      </c>
      <c r="B157" s="4">
        <v>7081.03</v>
      </c>
      <c r="C157" s="2">
        <v>750</v>
      </c>
      <c r="D157" s="2">
        <v>636.30000000000007</v>
      </c>
      <c r="E157" s="2">
        <v>314</v>
      </c>
      <c r="F157" s="2">
        <v>164.3</v>
      </c>
      <c r="G157" s="2">
        <v>1011.9000000000001</v>
      </c>
      <c r="H157" s="2">
        <v>203.8</v>
      </c>
      <c r="I157" s="2">
        <v>14232.6</v>
      </c>
      <c r="J157" s="2">
        <v>500</v>
      </c>
      <c r="K157" s="2">
        <v>416.6</v>
      </c>
      <c r="L157" s="2">
        <v>451.5</v>
      </c>
      <c r="M157" s="2">
        <v>236</v>
      </c>
      <c r="N157" s="2">
        <v>277</v>
      </c>
      <c r="O157" s="2">
        <v>1341.7</v>
      </c>
      <c r="P157" s="2">
        <v>166.20000000000002</v>
      </c>
      <c r="Q157" s="2">
        <v>1307.9000000000001</v>
      </c>
      <c r="R157" s="2">
        <v>354.40000000000003</v>
      </c>
      <c r="S157" s="2">
        <v>3425</v>
      </c>
      <c r="T157" s="2">
        <v>382.5</v>
      </c>
      <c r="U157" s="2">
        <v>189.3</v>
      </c>
      <c r="V157" s="2">
        <v>409.3</v>
      </c>
      <c r="W157" s="2">
        <v>876.7</v>
      </c>
      <c r="X157" s="2">
        <v>394.8</v>
      </c>
      <c r="Y157" s="2">
        <v>893.30000000000007</v>
      </c>
      <c r="Z157" s="2">
        <v>4147.1000000000004</v>
      </c>
      <c r="AA157" s="2">
        <v>3547.6000000000004</v>
      </c>
      <c r="AB157" s="2">
        <v>229.60000000000002</v>
      </c>
      <c r="AC157" s="2">
        <v>438.20000000000005</v>
      </c>
      <c r="AD157" s="2">
        <v>454.1</v>
      </c>
      <c r="AE157" s="2">
        <v>276.5</v>
      </c>
      <c r="AF157" s="2">
        <v>4764.4000000000005</v>
      </c>
      <c r="AG157" s="2">
        <v>1272.9000000000001</v>
      </c>
      <c r="AH157" s="2">
        <v>336</v>
      </c>
      <c r="AI157" s="2">
        <v>190.10000000000002</v>
      </c>
      <c r="AJ157" s="2">
        <v>3824.9</v>
      </c>
      <c r="AK157" s="2">
        <v>254.9</v>
      </c>
      <c r="AL157" s="2">
        <v>262.5</v>
      </c>
      <c r="AM157" s="2">
        <v>6883.7000000000007</v>
      </c>
      <c r="AN157" s="2">
        <v>3528.7000000000003</v>
      </c>
      <c r="AO157" s="2">
        <v>646.20000000000005</v>
      </c>
    </row>
    <row r="158" spans="1:41">
      <c r="A158" s="3">
        <v>36374</v>
      </c>
      <c r="B158" s="4">
        <v>7081.03</v>
      </c>
      <c r="C158" s="2">
        <v>750</v>
      </c>
      <c r="D158" s="2">
        <v>636.30000000000007</v>
      </c>
      <c r="E158" s="2">
        <v>314</v>
      </c>
      <c r="F158" s="2">
        <v>164.3</v>
      </c>
      <c r="G158" s="2">
        <v>1011.9000000000001</v>
      </c>
      <c r="H158" s="2">
        <v>203.8</v>
      </c>
      <c r="I158" s="2">
        <v>14232.6</v>
      </c>
      <c r="J158" s="2">
        <v>500</v>
      </c>
      <c r="K158" s="2">
        <v>416.6</v>
      </c>
      <c r="L158" s="2">
        <v>451.5</v>
      </c>
      <c r="M158" s="2">
        <v>236</v>
      </c>
      <c r="N158" s="2">
        <v>277</v>
      </c>
      <c r="O158" s="2">
        <v>1341.7</v>
      </c>
      <c r="P158" s="2">
        <v>166.20000000000002</v>
      </c>
      <c r="Q158" s="2">
        <v>1307.9000000000001</v>
      </c>
      <c r="R158" s="2">
        <v>354.40000000000003</v>
      </c>
      <c r="S158" s="2">
        <v>3425</v>
      </c>
      <c r="T158" s="2">
        <v>382.5</v>
      </c>
      <c r="U158" s="2">
        <v>189.3</v>
      </c>
      <c r="V158" s="2">
        <v>409.3</v>
      </c>
      <c r="W158" s="2">
        <v>876.7</v>
      </c>
      <c r="X158" s="2">
        <v>394.8</v>
      </c>
      <c r="Y158" s="2">
        <v>893.30000000000007</v>
      </c>
      <c r="Z158" s="2">
        <v>4147.1000000000004</v>
      </c>
      <c r="AA158" s="2">
        <v>3547.6000000000004</v>
      </c>
      <c r="AB158" s="2">
        <v>229.60000000000002</v>
      </c>
      <c r="AC158" s="2">
        <v>438.20000000000005</v>
      </c>
      <c r="AD158" s="2">
        <v>454.1</v>
      </c>
      <c r="AE158" s="2">
        <v>276.5</v>
      </c>
      <c r="AF158" s="2">
        <v>4764.4000000000005</v>
      </c>
      <c r="AG158" s="2">
        <v>1272.9000000000001</v>
      </c>
      <c r="AH158" s="2">
        <v>336</v>
      </c>
      <c r="AI158" s="2">
        <v>190.10000000000002</v>
      </c>
      <c r="AJ158" s="2">
        <v>3824.9</v>
      </c>
      <c r="AK158" s="2">
        <v>254.9</v>
      </c>
      <c r="AL158" s="2">
        <v>262.5</v>
      </c>
      <c r="AM158" s="2">
        <v>6883.7000000000007</v>
      </c>
      <c r="AN158" s="2">
        <v>3528.7000000000003</v>
      </c>
      <c r="AO158" s="2">
        <v>646.20000000000005</v>
      </c>
    </row>
    <row r="159" spans="1:41">
      <c r="A159" s="3">
        <v>36375</v>
      </c>
      <c r="B159" s="4">
        <v>7033.3</v>
      </c>
      <c r="C159" s="2">
        <v>746.7</v>
      </c>
      <c r="D159" s="2">
        <v>622.40000000000009</v>
      </c>
      <c r="E159" s="2">
        <v>314</v>
      </c>
      <c r="F159" s="2">
        <v>164.3</v>
      </c>
      <c r="G159" s="2">
        <v>999.1</v>
      </c>
      <c r="H159" s="2">
        <v>197</v>
      </c>
      <c r="I159" s="2">
        <v>14325.6</v>
      </c>
      <c r="J159" s="2">
        <v>509.40000000000003</v>
      </c>
      <c r="K159" s="2">
        <v>425.1</v>
      </c>
      <c r="L159" s="2">
        <v>448.40000000000003</v>
      </c>
      <c r="M159" s="2">
        <v>240</v>
      </c>
      <c r="N159" s="2">
        <v>278.8</v>
      </c>
      <c r="O159" s="2">
        <v>1360.6000000000001</v>
      </c>
      <c r="P159" s="2">
        <v>162.9</v>
      </c>
      <c r="Q159" s="2">
        <v>1307.9000000000001</v>
      </c>
      <c r="R159" s="2">
        <v>357.6</v>
      </c>
      <c r="S159" s="2">
        <v>3450</v>
      </c>
      <c r="T159" s="2">
        <v>371.20000000000005</v>
      </c>
      <c r="U159" s="2">
        <v>190.9</v>
      </c>
      <c r="V159" s="2">
        <v>404.70000000000005</v>
      </c>
      <c r="W159" s="2">
        <v>846</v>
      </c>
      <c r="X159" s="2">
        <v>385.6</v>
      </c>
      <c r="Y159" s="2">
        <v>893.30000000000007</v>
      </c>
      <c r="Z159" s="2">
        <v>4188.2</v>
      </c>
      <c r="AA159" s="2">
        <v>3533.2000000000003</v>
      </c>
      <c r="AB159" s="2">
        <v>238.10000000000002</v>
      </c>
      <c r="AC159" s="2">
        <v>436.40000000000003</v>
      </c>
      <c r="AD159" s="2">
        <v>441.1</v>
      </c>
      <c r="AE159" s="2">
        <v>267.90000000000003</v>
      </c>
      <c r="AF159" s="2">
        <v>4640</v>
      </c>
      <c r="AG159" s="2">
        <v>1239.7</v>
      </c>
      <c r="AH159" s="2">
        <v>332</v>
      </c>
      <c r="AI159" s="2">
        <v>198.3</v>
      </c>
      <c r="AJ159" s="2">
        <v>3888.7000000000003</v>
      </c>
      <c r="AK159" s="2">
        <v>251.4</v>
      </c>
      <c r="AL159" s="2">
        <v>261.8</v>
      </c>
      <c r="AM159" s="2">
        <v>6734.9000000000005</v>
      </c>
      <c r="AN159" s="2">
        <v>3534.9</v>
      </c>
      <c r="AO159" s="2">
        <v>646.20000000000005</v>
      </c>
    </row>
    <row r="160" spans="1:41">
      <c r="A160" s="3">
        <v>36376</v>
      </c>
      <c r="B160" s="4">
        <v>6963.2</v>
      </c>
      <c r="C160" s="2">
        <v>750</v>
      </c>
      <c r="D160" s="2">
        <v>580.30000000000007</v>
      </c>
      <c r="E160" s="2">
        <v>314</v>
      </c>
      <c r="F160" s="2">
        <v>164.3</v>
      </c>
      <c r="G160" s="2">
        <v>966.1</v>
      </c>
      <c r="H160" s="2">
        <v>194.3</v>
      </c>
      <c r="I160" s="2">
        <v>14093</v>
      </c>
      <c r="J160" s="2">
        <v>514.6</v>
      </c>
      <c r="K160" s="2">
        <v>425.1</v>
      </c>
      <c r="L160" s="2">
        <v>447.3</v>
      </c>
      <c r="M160" s="2">
        <v>240</v>
      </c>
      <c r="N160" s="2">
        <v>272.7</v>
      </c>
      <c r="O160" s="2">
        <v>1360.6000000000001</v>
      </c>
      <c r="P160" s="2">
        <v>159</v>
      </c>
      <c r="Q160" s="2">
        <v>1300.3000000000002</v>
      </c>
      <c r="R160" s="2">
        <v>351.70000000000005</v>
      </c>
      <c r="S160" s="2">
        <v>3500</v>
      </c>
      <c r="T160" s="2">
        <v>371.20000000000005</v>
      </c>
      <c r="U160" s="2">
        <v>190.70000000000002</v>
      </c>
      <c r="V160" s="2">
        <v>411.20000000000005</v>
      </c>
      <c r="W160" s="2">
        <v>839.5</v>
      </c>
      <c r="X160" s="2">
        <v>390.8</v>
      </c>
      <c r="Y160" s="2">
        <v>893.30000000000007</v>
      </c>
      <c r="Z160" s="2">
        <v>4235.3</v>
      </c>
      <c r="AA160" s="2">
        <v>3494.8</v>
      </c>
      <c r="AB160" s="2">
        <v>238.10000000000002</v>
      </c>
      <c r="AC160" s="2">
        <v>444.5</v>
      </c>
      <c r="AD160" s="2">
        <v>440</v>
      </c>
      <c r="AE160" s="2">
        <v>260.2</v>
      </c>
      <c r="AF160" s="2">
        <v>4657.8</v>
      </c>
      <c r="AG160" s="2">
        <v>1232.6000000000001</v>
      </c>
      <c r="AH160" s="2">
        <v>332</v>
      </c>
      <c r="AI160" s="2">
        <v>206.70000000000002</v>
      </c>
      <c r="AJ160" s="2">
        <v>3824.9</v>
      </c>
      <c r="AK160" s="2">
        <v>251.4</v>
      </c>
      <c r="AL160" s="2">
        <v>266.2</v>
      </c>
      <c r="AM160" s="2">
        <v>6846.5</v>
      </c>
      <c r="AN160" s="2">
        <v>3491.3</v>
      </c>
      <c r="AO160" s="2">
        <v>635.90000000000009</v>
      </c>
    </row>
    <row r="161" spans="1:41">
      <c r="A161" s="3">
        <v>36377</v>
      </c>
      <c r="B161" s="4">
        <v>6906.55</v>
      </c>
      <c r="C161" s="2">
        <v>746.7</v>
      </c>
      <c r="D161" s="2">
        <v>622.40000000000009</v>
      </c>
      <c r="E161" s="2">
        <v>320</v>
      </c>
      <c r="F161" s="2">
        <v>167.20000000000002</v>
      </c>
      <c r="G161" s="2">
        <v>948.5</v>
      </c>
      <c r="H161" s="2">
        <v>198.5</v>
      </c>
      <c r="I161" s="2">
        <v>14325.6</v>
      </c>
      <c r="J161" s="2">
        <v>511.1</v>
      </c>
      <c r="K161" s="2">
        <v>414.5</v>
      </c>
      <c r="L161" s="2">
        <v>454.1</v>
      </c>
      <c r="M161" s="2">
        <v>240</v>
      </c>
      <c r="N161" s="2">
        <v>265.5</v>
      </c>
      <c r="O161" s="2">
        <v>1322.8000000000002</v>
      </c>
      <c r="P161" s="2">
        <v>160</v>
      </c>
      <c r="Q161" s="2">
        <v>1320.6000000000001</v>
      </c>
      <c r="R161" s="2">
        <v>349.5</v>
      </c>
      <c r="S161" s="2">
        <v>3560</v>
      </c>
      <c r="T161" s="2">
        <v>365</v>
      </c>
      <c r="U161" s="2">
        <v>186.70000000000002</v>
      </c>
      <c r="V161" s="2">
        <v>411.20000000000005</v>
      </c>
      <c r="W161" s="2">
        <v>835.1</v>
      </c>
      <c r="X161" s="2">
        <v>389.5</v>
      </c>
      <c r="Y161" s="2">
        <v>893.30000000000007</v>
      </c>
      <c r="Z161" s="2">
        <v>4188.2</v>
      </c>
      <c r="AA161" s="2">
        <v>3384.3</v>
      </c>
      <c r="AB161" s="2">
        <v>238.10000000000002</v>
      </c>
      <c r="AC161" s="2">
        <v>444.5</v>
      </c>
      <c r="AD161" s="2">
        <v>443.20000000000005</v>
      </c>
      <c r="AE161" s="2">
        <v>250</v>
      </c>
      <c r="AF161" s="2">
        <v>4622.2</v>
      </c>
      <c r="AG161" s="2">
        <v>1239.7</v>
      </c>
      <c r="AH161" s="2">
        <v>332</v>
      </c>
      <c r="AI161" s="2">
        <v>204.5</v>
      </c>
      <c r="AJ161" s="2">
        <v>3799.4</v>
      </c>
      <c r="AK161" s="2">
        <v>251.4</v>
      </c>
      <c r="AL161" s="2">
        <v>266.2</v>
      </c>
      <c r="AM161" s="2">
        <v>6753.5</v>
      </c>
      <c r="AN161" s="2">
        <v>3360.3</v>
      </c>
      <c r="AO161" s="2">
        <v>635.90000000000009</v>
      </c>
    </row>
    <row r="162" spans="1:41">
      <c r="A162" s="3">
        <v>36378</v>
      </c>
      <c r="B162" s="4">
        <v>6878.8</v>
      </c>
      <c r="C162" s="2">
        <v>750</v>
      </c>
      <c r="D162" s="2">
        <v>622.40000000000009</v>
      </c>
      <c r="E162" s="2">
        <v>320</v>
      </c>
      <c r="F162" s="2">
        <v>165.8</v>
      </c>
      <c r="G162" s="2">
        <v>943.80000000000007</v>
      </c>
      <c r="H162" s="2">
        <v>203.8</v>
      </c>
      <c r="I162" s="2">
        <v>14372.1</v>
      </c>
      <c r="J162" s="2">
        <v>508.40000000000003</v>
      </c>
      <c r="K162" s="2">
        <v>420.90000000000003</v>
      </c>
      <c r="L162" s="2">
        <v>450.40000000000003</v>
      </c>
      <c r="M162" s="2">
        <v>240</v>
      </c>
      <c r="N162" s="2">
        <v>260.60000000000002</v>
      </c>
      <c r="O162" s="2">
        <v>1322.8000000000002</v>
      </c>
      <c r="P162" s="2">
        <v>162.9</v>
      </c>
      <c r="Q162" s="2">
        <v>1295.2</v>
      </c>
      <c r="R162" s="2">
        <v>349</v>
      </c>
      <c r="S162" s="2">
        <v>3675</v>
      </c>
      <c r="T162" s="2">
        <v>353.70000000000005</v>
      </c>
      <c r="U162" s="2">
        <v>183.5</v>
      </c>
      <c r="V162" s="2">
        <v>400</v>
      </c>
      <c r="W162" s="2">
        <v>828.5</v>
      </c>
      <c r="X162" s="2">
        <v>393.40000000000003</v>
      </c>
      <c r="Y162" s="2">
        <v>877.30000000000007</v>
      </c>
      <c r="Z162" s="2">
        <v>4188.2</v>
      </c>
      <c r="AA162" s="2">
        <v>3336.3</v>
      </c>
      <c r="AB162" s="2">
        <v>229.60000000000002</v>
      </c>
      <c r="AC162" s="2">
        <v>444.5</v>
      </c>
      <c r="AD162" s="2">
        <v>470.3</v>
      </c>
      <c r="AE162" s="2">
        <v>247.5</v>
      </c>
      <c r="AF162" s="2">
        <v>4648.9000000000005</v>
      </c>
      <c r="AG162" s="2">
        <v>1223.1000000000001</v>
      </c>
      <c r="AH162" s="2">
        <v>332</v>
      </c>
      <c r="AI162" s="2">
        <v>200.70000000000002</v>
      </c>
      <c r="AJ162" s="2">
        <v>3824.9</v>
      </c>
      <c r="AK162" s="2">
        <v>251.4</v>
      </c>
      <c r="AL162" s="2">
        <v>261.8</v>
      </c>
      <c r="AM162" s="2">
        <v>6623.3</v>
      </c>
      <c r="AN162" s="2">
        <v>3379</v>
      </c>
      <c r="AO162" s="2">
        <v>635.90000000000009</v>
      </c>
    </row>
    <row r="163" spans="1:41">
      <c r="A163" s="3">
        <v>36381</v>
      </c>
      <c r="B163" s="4">
        <v>6863.74</v>
      </c>
      <c r="C163" s="2">
        <v>750</v>
      </c>
      <c r="D163" s="2">
        <v>622.40000000000009</v>
      </c>
      <c r="E163" s="2">
        <v>310</v>
      </c>
      <c r="F163" s="2">
        <v>164.3</v>
      </c>
      <c r="G163" s="2">
        <v>941.80000000000007</v>
      </c>
      <c r="H163" s="2">
        <v>203.8</v>
      </c>
      <c r="I163" s="2">
        <v>14232.6</v>
      </c>
      <c r="J163" s="2">
        <v>496.5</v>
      </c>
      <c r="K163" s="2">
        <v>421.90000000000003</v>
      </c>
      <c r="L163" s="2">
        <v>447.3</v>
      </c>
      <c r="M163" s="2">
        <v>241.60000000000002</v>
      </c>
      <c r="N163" s="2">
        <v>260</v>
      </c>
      <c r="O163" s="2">
        <v>1360.6000000000001</v>
      </c>
      <c r="P163" s="2">
        <v>161</v>
      </c>
      <c r="Q163" s="2">
        <v>1282.5</v>
      </c>
      <c r="R163" s="2">
        <v>346.90000000000003</v>
      </c>
      <c r="S163" s="2">
        <v>3650</v>
      </c>
      <c r="T163" s="2">
        <v>353.70000000000005</v>
      </c>
      <c r="U163" s="2">
        <v>181.60000000000002</v>
      </c>
      <c r="V163" s="2">
        <v>401.90000000000003</v>
      </c>
      <c r="W163" s="2">
        <v>795.6</v>
      </c>
      <c r="X163" s="2">
        <v>393.40000000000003</v>
      </c>
      <c r="Y163" s="2">
        <v>853.30000000000007</v>
      </c>
      <c r="Z163" s="2">
        <v>4188.2</v>
      </c>
      <c r="AA163" s="2">
        <v>3360.3</v>
      </c>
      <c r="AB163" s="2">
        <v>242.3</v>
      </c>
      <c r="AC163" s="2">
        <v>444.5</v>
      </c>
      <c r="AD163" s="2">
        <v>461.6</v>
      </c>
      <c r="AE163" s="2">
        <v>244.9</v>
      </c>
      <c r="AF163" s="2">
        <v>4622.2</v>
      </c>
      <c r="AG163" s="2">
        <v>1220.7</v>
      </c>
      <c r="AH163" s="2">
        <v>328</v>
      </c>
      <c r="AI163" s="2">
        <v>199.5</v>
      </c>
      <c r="AJ163" s="2">
        <v>3888.7000000000003</v>
      </c>
      <c r="AK163" s="2">
        <v>251.4</v>
      </c>
      <c r="AL163" s="2">
        <v>261.8</v>
      </c>
      <c r="AM163" s="2">
        <v>6697.7000000000007</v>
      </c>
      <c r="AN163" s="2">
        <v>3428.9</v>
      </c>
      <c r="AO163" s="2">
        <v>615.40000000000009</v>
      </c>
    </row>
    <row r="164" spans="1:41">
      <c r="A164" s="3">
        <v>36382</v>
      </c>
      <c r="B164" s="4">
        <v>6790.26</v>
      </c>
      <c r="C164" s="2">
        <v>756.7</v>
      </c>
      <c r="D164" s="2">
        <v>609.70000000000005</v>
      </c>
      <c r="E164" s="2">
        <v>305</v>
      </c>
      <c r="F164" s="2">
        <v>165.60000000000002</v>
      </c>
      <c r="G164" s="2">
        <v>926.30000000000007</v>
      </c>
      <c r="H164" s="2">
        <v>204.20000000000002</v>
      </c>
      <c r="I164" s="2">
        <v>14372.1</v>
      </c>
      <c r="J164" s="2">
        <v>487.90000000000003</v>
      </c>
      <c r="K164" s="2">
        <v>414.5</v>
      </c>
      <c r="L164" s="2">
        <v>445.3</v>
      </c>
      <c r="M164" s="2">
        <v>240</v>
      </c>
      <c r="N164" s="2">
        <v>242.4</v>
      </c>
      <c r="O164" s="2">
        <v>1323.8000000000002</v>
      </c>
      <c r="P164" s="2">
        <v>159</v>
      </c>
      <c r="Q164" s="2">
        <v>1269.8000000000002</v>
      </c>
      <c r="R164" s="2">
        <v>346.90000000000003</v>
      </c>
      <c r="S164" s="2">
        <v>3640</v>
      </c>
      <c r="T164" s="2">
        <v>362.5</v>
      </c>
      <c r="U164" s="2">
        <v>181.9</v>
      </c>
      <c r="V164" s="2">
        <v>395.3</v>
      </c>
      <c r="W164" s="2">
        <v>793.40000000000009</v>
      </c>
      <c r="X164" s="2">
        <v>392.1</v>
      </c>
      <c r="Y164" s="2">
        <v>826.7</v>
      </c>
      <c r="Z164" s="2">
        <v>4141.2</v>
      </c>
      <c r="AA164" s="2">
        <v>3408.3</v>
      </c>
      <c r="AB164" s="2">
        <v>241.5</v>
      </c>
      <c r="AC164" s="2">
        <v>444.5</v>
      </c>
      <c r="AD164" s="2">
        <v>454.1</v>
      </c>
      <c r="AE164" s="2">
        <v>247.5</v>
      </c>
      <c r="AF164" s="2">
        <v>4533.3</v>
      </c>
      <c r="AG164" s="2">
        <v>1192.3</v>
      </c>
      <c r="AH164" s="2">
        <v>328</v>
      </c>
      <c r="AI164" s="2">
        <v>199.5</v>
      </c>
      <c r="AJ164" s="2">
        <v>3812.2000000000003</v>
      </c>
      <c r="AK164" s="2">
        <v>253.70000000000002</v>
      </c>
      <c r="AL164" s="2">
        <v>261.8</v>
      </c>
      <c r="AM164" s="2">
        <v>6790.7000000000007</v>
      </c>
      <c r="AN164" s="2">
        <v>3491.3</v>
      </c>
      <c r="AO164" s="2">
        <v>635.90000000000009</v>
      </c>
    </row>
    <row r="165" spans="1:41">
      <c r="A165" s="3">
        <v>36383</v>
      </c>
      <c r="B165" s="4">
        <v>6909.06</v>
      </c>
      <c r="C165" s="2">
        <v>750</v>
      </c>
      <c r="D165" s="2">
        <v>605.5</v>
      </c>
      <c r="E165" s="2">
        <v>316.60000000000002</v>
      </c>
      <c r="F165" s="2">
        <v>165.20000000000002</v>
      </c>
      <c r="G165" s="2">
        <v>929.7</v>
      </c>
      <c r="H165" s="2">
        <v>205.3</v>
      </c>
      <c r="I165" s="2">
        <v>14000</v>
      </c>
      <c r="J165" s="2">
        <v>482.5</v>
      </c>
      <c r="K165" s="2">
        <v>409.20000000000005</v>
      </c>
      <c r="L165" s="2">
        <v>440.1</v>
      </c>
      <c r="M165" s="2">
        <v>241.60000000000002</v>
      </c>
      <c r="N165" s="2">
        <v>257.60000000000002</v>
      </c>
      <c r="O165" s="2">
        <v>1341.7</v>
      </c>
      <c r="P165" s="2">
        <v>154.80000000000001</v>
      </c>
      <c r="Q165" s="2">
        <v>1257.1000000000001</v>
      </c>
      <c r="R165" s="2">
        <v>350.6</v>
      </c>
      <c r="S165" s="2">
        <v>3660</v>
      </c>
      <c r="T165" s="2">
        <v>367.5</v>
      </c>
      <c r="U165" s="2">
        <v>183.70000000000002</v>
      </c>
      <c r="V165" s="2">
        <v>399.1</v>
      </c>
      <c r="W165" s="2">
        <v>793.40000000000009</v>
      </c>
      <c r="X165" s="2">
        <v>402.6</v>
      </c>
      <c r="Y165" s="2">
        <v>824</v>
      </c>
      <c r="Z165" s="2">
        <v>4141.2</v>
      </c>
      <c r="AA165" s="2">
        <v>3427.5</v>
      </c>
      <c r="AB165" s="2">
        <v>250</v>
      </c>
      <c r="AC165" s="2">
        <v>444.5</v>
      </c>
      <c r="AD165" s="2">
        <v>464.90000000000003</v>
      </c>
      <c r="AE165" s="2">
        <v>253.10000000000002</v>
      </c>
      <c r="AF165" s="2">
        <v>4568.9000000000005</v>
      </c>
      <c r="AG165" s="2">
        <v>1199.4000000000001</v>
      </c>
      <c r="AH165" s="2">
        <v>326.40000000000003</v>
      </c>
      <c r="AI165" s="2">
        <v>199.3</v>
      </c>
      <c r="AJ165" s="2">
        <v>3952.4</v>
      </c>
      <c r="AK165" s="2">
        <v>254.9</v>
      </c>
      <c r="AL165" s="2">
        <v>261.8</v>
      </c>
      <c r="AM165" s="2">
        <v>6697.7000000000007</v>
      </c>
      <c r="AN165" s="2">
        <v>3538</v>
      </c>
      <c r="AO165" s="2">
        <v>635.90000000000009</v>
      </c>
    </row>
    <row r="166" spans="1:41">
      <c r="A166" s="3">
        <v>36384</v>
      </c>
      <c r="B166" s="4">
        <v>6914.9800000000005</v>
      </c>
      <c r="C166" s="2">
        <v>760</v>
      </c>
      <c r="D166" s="2">
        <v>613.9</v>
      </c>
      <c r="E166" s="2">
        <v>320</v>
      </c>
      <c r="F166" s="2">
        <v>164.3</v>
      </c>
      <c r="G166" s="2">
        <v>943.80000000000007</v>
      </c>
      <c r="H166" s="2">
        <v>212.10000000000002</v>
      </c>
      <c r="I166" s="2">
        <v>14511.6</v>
      </c>
      <c r="J166" s="2">
        <v>481.5</v>
      </c>
      <c r="K166" s="2">
        <v>406</v>
      </c>
      <c r="L166" s="2">
        <v>437</v>
      </c>
      <c r="M166" s="2">
        <v>244</v>
      </c>
      <c r="N166" s="2">
        <v>255.20000000000002</v>
      </c>
      <c r="O166" s="2">
        <v>1351.2</v>
      </c>
      <c r="P166" s="2">
        <v>155.20000000000002</v>
      </c>
      <c r="Q166" s="2">
        <v>1252.1000000000001</v>
      </c>
      <c r="R166" s="2">
        <v>345.8</v>
      </c>
      <c r="S166" s="2">
        <v>3550</v>
      </c>
      <c r="T166" s="2">
        <v>372.5</v>
      </c>
      <c r="U166" s="2">
        <v>182.70000000000002</v>
      </c>
      <c r="V166" s="2">
        <v>400.90000000000003</v>
      </c>
      <c r="W166" s="2">
        <v>784.7</v>
      </c>
      <c r="X166" s="2">
        <v>402</v>
      </c>
      <c r="Y166" s="2">
        <v>806.7</v>
      </c>
      <c r="Z166" s="2">
        <v>4100</v>
      </c>
      <c r="AA166" s="2">
        <v>3413.1000000000004</v>
      </c>
      <c r="AB166" s="2">
        <v>246.60000000000002</v>
      </c>
      <c r="AC166" s="2">
        <v>444.5</v>
      </c>
      <c r="AD166" s="2">
        <v>454.1</v>
      </c>
      <c r="AE166" s="2">
        <v>263.3</v>
      </c>
      <c r="AF166" s="2">
        <v>4586.7</v>
      </c>
      <c r="AG166" s="2">
        <v>1204.1000000000001</v>
      </c>
      <c r="AH166" s="2">
        <v>326.40000000000003</v>
      </c>
      <c r="AI166" s="2">
        <v>204.5</v>
      </c>
      <c r="AJ166" s="2">
        <v>3952.4</v>
      </c>
      <c r="AK166" s="2">
        <v>252.60000000000002</v>
      </c>
      <c r="AL166" s="2">
        <v>261.8</v>
      </c>
      <c r="AM166" s="2">
        <v>6325.6</v>
      </c>
      <c r="AN166" s="2">
        <v>3522.4</v>
      </c>
      <c r="AO166" s="2">
        <v>625.6</v>
      </c>
    </row>
    <row r="167" spans="1:41">
      <c r="A167" s="3">
        <v>36385</v>
      </c>
      <c r="B167" s="4">
        <v>7006.16</v>
      </c>
      <c r="C167" s="2">
        <v>750</v>
      </c>
      <c r="D167" s="2">
        <v>605.5</v>
      </c>
      <c r="E167" s="2">
        <v>317</v>
      </c>
      <c r="F167" s="2">
        <v>165.20000000000002</v>
      </c>
      <c r="G167" s="2">
        <v>956</v>
      </c>
      <c r="H167" s="2">
        <v>209.4</v>
      </c>
      <c r="I167" s="2">
        <v>13953.5</v>
      </c>
      <c r="J167" s="2">
        <v>479.5</v>
      </c>
      <c r="K167" s="2">
        <v>407.6</v>
      </c>
      <c r="L167" s="2">
        <v>438</v>
      </c>
      <c r="M167" s="2">
        <v>241.60000000000002</v>
      </c>
      <c r="N167" s="2">
        <v>260.60000000000002</v>
      </c>
      <c r="O167" s="2">
        <v>1351.2</v>
      </c>
      <c r="P167" s="2">
        <v>153.80000000000001</v>
      </c>
      <c r="Q167" s="2">
        <v>1259.7</v>
      </c>
      <c r="R167" s="2">
        <v>343.6</v>
      </c>
      <c r="S167" s="2">
        <v>3530</v>
      </c>
      <c r="T167" s="2">
        <v>377.5</v>
      </c>
      <c r="U167" s="2">
        <v>182.70000000000002</v>
      </c>
      <c r="V167" s="2">
        <v>395.3</v>
      </c>
      <c r="W167" s="2">
        <v>811</v>
      </c>
      <c r="X167" s="2">
        <v>403.3</v>
      </c>
      <c r="Y167" s="2">
        <v>826.7</v>
      </c>
      <c r="Z167" s="2">
        <v>3981.2000000000003</v>
      </c>
      <c r="AA167" s="2">
        <v>3384.3</v>
      </c>
      <c r="AB167" s="2">
        <v>238.10000000000002</v>
      </c>
      <c r="AC167" s="2">
        <v>444.5</v>
      </c>
      <c r="AD167" s="2">
        <v>464.90000000000003</v>
      </c>
      <c r="AE167" s="2">
        <v>280.60000000000002</v>
      </c>
      <c r="AF167" s="2">
        <v>4791.1000000000004</v>
      </c>
      <c r="AG167" s="2">
        <v>1251.6000000000001</v>
      </c>
      <c r="AH167" s="2">
        <v>336</v>
      </c>
      <c r="AI167" s="2">
        <v>199.3</v>
      </c>
      <c r="AJ167" s="2">
        <v>3824.9</v>
      </c>
      <c r="AK167" s="2">
        <v>251.4</v>
      </c>
      <c r="AL167" s="2">
        <v>265.5</v>
      </c>
      <c r="AM167" s="2">
        <v>6362.8</v>
      </c>
      <c r="AN167" s="2">
        <v>3491.3</v>
      </c>
      <c r="AO167" s="2">
        <v>594.9</v>
      </c>
    </row>
    <row r="168" spans="1:41">
      <c r="A168" s="3">
        <v>36388</v>
      </c>
      <c r="B168" s="4">
        <v>7045.6500000000005</v>
      </c>
      <c r="C168" s="2">
        <v>746.7</v>
      </c>
      <c r="D168" s="2">
        <v>605.5</v>
      </c>
      <c r="E168" s="2">
        <v>322</v>
      </c>
      <c r="F168" s="2">
        <v>164.3</v>
      </c>
      <c r="G168" s="2">
        <v>957.30000000000007</v>
      </c>
      <c r="H168" s="2">
        <v>210.60000000000002</v>
      </c>
      <c r="I168" s="2">
        <v>14418.6</v>
      </c>
      <c r="J168" s="2">
        <v>479.5</v>
      </c>
      <c r="K168" s="2">
        <v>416.6</v>
      </c>
      <c r="L168" s="2">
        <v>431.3</v>
      </c>
      <c r="M168" s="2">
        <v>248</v>
      </c>
      <c r="N168" s="2">
        <v>260.60000000000002</v>
      </c>
      <c r="O168" s="2">
        <v>1332.3000000000002</v>
      </c>
      <c r="P168" s="2">
        <v>155.20000000000002</v>
      </c>
      <c r="Q168" s="2">
        <v>1269.8000000000002</v>
      </c>
      <c r="R168" s="2">
        <v>335.6</v>
      </c>
      <c r="S168" s="2">
        <v>3465</v>
      </c>
      <c r="T168" s="2">
        <v>365</v>
      </c>
      <c r="U168" s="2">
        <v>181.9</v>
      </c>
      <c r="V168" s="2">
        <v>409.3</v>
      </c>
      <c r="W168" s="2">
        <v>832.90000000000009</v>
      </c>
      <c r="X168" s="2">
        <v>398.70000000000005</v>
      </c>
      <c r="Y168" s="2">
        <v>824</v>
      </c>
      <c r="Z168" s="2">
        <v>3952.9</v>
      </c>
      <c r="AA168" s="2">
        <v>3417.9</v>
      </c>
      <c r="AB168" s="2">
        <v>233.8</v>
      </c>
      <c r="AC168" s="2">
        <v>436.40000000000003</v>
      </c>
      <c r="AD168" s="2">
        <v>459.5</v>
      </c>
      <c r="AE168" s="2">
        <v>274.5</v>
      </c>
      <c r="AF168" s="2">
        <v>4728.9000000000005</v>
      </c>
      <c r="AG168" s="2">
        <v>1258.7</v>
      </c>
      <c r="AH168" s="2">
        <v>336</v>
      </c>
      <c r="AI168" s="2">
        <v>200.70000000000002</v>
      </c>
      <c r="AJ168" s="2">
        <v>3824.9</v>
      </c>
      <c r="AK168" s="2">
        <v>251.4</v>
      </c>
      <c r="AL168" s="2">
        <v>261.8</v>
      </c>
      <c r="AM168" s="2">
        <v>6418.6</v>
      </c>
      <c r="AN168" s="2">
        <v>3444.5</v>
      </c>
      <c r="AO168" s="2">
        <v>615.40000000000009</v>
      </c>
    </row>
    <row r="169" spans="1:41">
      <c r="A169" s="3">
        <v>36389</v>
      </c>
      <c r="B169" s="4">
        <v>7053.01</v>
      </c>
      <c r="C169" s="2">
        <v>750</v>
      </c>
      <c r="D169" s="2">
        <v>597.1</v>
      </c>
      <c r="E169" s="2">
        <v>319</v>
      </c>
      <c r="F169" s="2">
        <v>164.3</v>
      </c>
      <c r="G169" s="2">
        <v>949.90000000000009</v>
      </c>
      <c r="H169" s="2">
        <v>211.3</v>
      </c>
      <c r="I169" s="2">
        <v>14418.6</v>
      </c>
      <c r="J169" s="2">
        <v>479</v>
      </c>
      <c r="K169" s="2">
        <v>408.1</v>
      </c>
      <c r="L169" s="2">
        <v>433.90000000000003</v>
      </c>
      <c r="M169" s="2">
        <v>241.60000000000002</v>
      </c>
      <c r="N169" s="2">
        <v>281.8</v>
      </c>
      <c r="O169" s="2">
        <v>1370.1000000000001</v>
      </c>
      <c r="P169" s="2">
        <v>153.30000000000001</v>
      </c>
      <c r="Q169" s="2">
        <v>1409.5</v>
      </c>
      <c r="R169" s="2">
        <v>341.5</v>
      </c>
      <c r="S169" s="2">
        <v>3480</v>
      </c>
      <c r="T169" s="2">
        <v>366.20000000000005</v>
      </c>
      <c r="U169" s="2">
        <v>181.9</v>
      </c>
      <c r="V169" s="2">
        <v>406.5</v>
      </c>
      <c r="W169" s="2">
        <v>843.80000000000007</v>
      </c>
      <c r="X169" s="2">
        <v>404.6</v>
      </c>
      <c r="Y169" s="2">
        <v>826.7</v>
      </c>
      <c r="Z169" s="2">
        <v>3858.8</v>
      </c>
      <c r="AA169" s="2">
        <v>3432.3</v>
      </c>
      <c r="AB169" s="2">
        <v>235.5</v>
      </c>
      <c r="AC169" s="2">
        <v>444.5</v>
      </c>
      <c r="AD169" s="2">
        <v>455.1</v>
      </c>
      <c r="AE169" s="2">
        <v>268.40000000000003</v>
      </c>
      <c r="AF169" s="2">
        <v>4711.1000000000004</v>
      </c>
      <c r="AG169" s="2">
        <v>1246.8000000000002</v>
      </c>
      <c r="AH169" s="2">
        <v>331.20000000000005</v>
      </c>
      <c r="AI169" s="2">
        <v>199.5</v>
      </c>
      <c r="AJ169" s="2">
        <v>3875.9</v>
      </c>
      <c r="AK169" s="2">
        <v>251.4</v>
      </c>
      <c r="AL169" s="2">
        <v>266.2</v>
      </c>
      <c r="AM169" s="2">
        <v>6511.6</v>
      </c>
      <c r="AN169" s="2">
        <v>3425.8</v>
      </c>
      <c r="AO169" s="2">
        <v>615.40000000000009</v>
      </c>
    </row>
    <row r="170" spans="1:41">
      <c r="A170" s="3">
        <v>36390</v>
      </c>
      <c r="B170" s="4">
        <v>7042.46</v>
      </c>
      <c r="C170" s="2">
        <v>756.7</v>
      </c>
      <c r="D170" s="2">
        <v>605.5</v>
      </c>
      <c r="E170" s="2">
        <v>320</v>
      </c>
      <c r="F170" s="2">
        <v>164.3</v>
      </c>
      <c r="G170" s="2">
        <v>945.80000000000007</v>
      </c>
      <c r="H170" s="2">
        <v>214</v>
      </c>
      <c r="I170" s="2">
        <v>14279.1</v>
      </c>
      <c r="J170" s="2">
        <v>480</v>
      </c>
      <c r="K170" s="2">
        <v>414</v>
      </c>
      <c r="L170" s="2">
        <v>432.40000000000003</v>
      </c>
      <c r="M170" s="2">
        <v>244</v>
      </c>
      <c r="N170" s="2">
        <v>284.8</v>
      </c>
      <c r="O170" s="2">
        <v>1379.5</v>
      </c>
      <c r="P170" s="2">
        <v>154.80000000000001</v>
      </c>
      <c r="Q170" s="2">
        <v>1434.9</v>
      </c>
      <c r="R170" s="2">
        <v>341.5</v>
      </c>
      <c r="S170" s="2">
        <v>3525</v>
      </c>
      <c r="T170" s="2">
        <v>370</v>
      </c>
      <c r="U170" s="2">
        <v>181.3</v>
      </c>
      <c r="V170" s="2">
        <v>403.70000000000005</v>
      </c>
      <c r="W170" s="2">
        <v>848.2</v>
      </c>
      <c r="X170" s="2">
        <v>411.1</v>
      </c>
      <c r="Y170" s="2">
        <v>826.7</v>
      </c>
      <c r="Z170" s="2">
        <v>3934.1000000000004</v>
      </c>
      <c r="AA170" s="2">
        <v>3456.3</v>
      </c>
      <c r="AB170" s="2">
        <v>241.5</v>
      </c>
      <c r="AC170" s="2">
        <v>444.5</v>
      </c>
      <c r="AD170" s="2">
        <v>463.8</v>
      </c>
      <c r="AE170" s="2">
        <v>265.3</v>
      </c>
      <c r="AF170" s="2">
        <v>4711.1000000000004</v>
      </c>
      <c r="AG170" s="2">
        <v>1237.3000000000002</v>
      </c>
      <c r="AH170" s="2">
        <v>334.40000000000003</v>
      </c>
      <c r="AI170" s="2">
        <v>202.5</v>
      </c>
      <c r="AJ170" s="2">
        <v>3875.9</v>
      </c>
      <c r="AK170" s="2">
        <v>259.40000000000003</v>
      </c>
      <c r="AL170" s="2">
        <v>270.5</v>
      </c>
      <c r="AM170" s="2">
        <v>6530.2000000000007</v>
      </c>
      <c r="AN170" s="2">
        <v>3475.7000000000003</v>
      </c>
      <c r="AO170" s="2">
        <v>605.1</v>
      </c>
    </row>
    <row r="171" spans="1:41">
      <c r="A171" s="3">
        <v>36391</v>
      </c>
      <c r="B171" s="4">
        <v>7098.08</v>
      </c>
      <c r="C171" s="2">
        <v>740</v>
      </c>
      <c r="D171" s="2">
        <v>605.5</v>
      </c>
      <c r="E171" s="2">
        <v>319</v>
      </c>
      <c r="F171" s="2">
        <v>162.4</v>
      </c>
      <c r="G171" s="2">
        <v>941.1</v>
      </c>
      <c r="H171" s="2">
        <v>211.70000000000002</v>
      </c>
      <c r="I171" s="2">
        <v>13860.5</v>
      </c>
      <c r="J171" s="2">
        <v>481.5</v>
      </c>
      <c r="K171" s="2">
        <v>404.90000000000003</v>
      </c>
      <c r="L171" s="2">
        <v>435.5</v>
      </c>
      <c r="M171" s="2">
        <v>254.4</v>
      </c>
      <c r="N171" s="2">
        <v>284.8</v>
      </c>
      <c r="O171" s="2">
        <v>1379.5</v>
      </c>
      <c r="P171" s="2">
        <v>156.20000000000002</v>
      </c>
      <c r="Q171" s="2">
        <v>1409.5</v>
      </c>
      <c r="R171" s="2">
        <v>342.6</v>
      </c>
      <c r="S171" s="2">
        <v>3535</v>
      </c>
      <c r="T171" s="2">
        <v>368.8</v>
      </c>
      <c r="U171" s="2">
        <v>182.4</v>
      </c>
      <c r="V171" s="2">
        <v>421.40000000000003</v>
      </c>
      <c r="W171" s="2">
        <v>894.2</v>
      </c>
      <c r="X171" s="2">
        <v>404.6</v>
      </c>
      <c r="Y171" s="2">
        <v>826.7</v>
      </c>
      <c r="Z171" s="2">
        <v>3952.9</v>
      </c>
      <c r="AA171" s="2">
        <v>3451.5</v>
      </c>
      <c r="AB171" s="2">
        <v>236.4</v>
      </c>
      <c r="AC171" s="2">
        <v>444.5</v>
      </c>
      <c r="AD171" s="2">
        <v>454.1</v>
      </c>
      <c r="AE171" s="2">
        <v>269.90000000000003</v>
      </c>
      <c r="AF171" s="2">
        <v>4666.7</v>
      </c>
      <c r="AG171" s="2">
        <v>1232.6000000000001</v>
      </c>
      <c r="AH171" s="2">
        <v>328</v>
      </c>
      <c r="AI171" s="2">
        <v>201.70000000000002</v>
      </c>
      <c r="AJ171" s="2">
        <v>4067.2000000000003</v>
      </c>
      <c r="AK171" s="2">
        <v>283.40000000000003</v>
      </c>
      <c r="AL171" s="2">
        <v>287.3</v>
      </c>
      <c r="AM171" s="2">
        <v>6976.7000000000007</v>
      </c>
      <c r="AN171" s="2">
        <v>3497.5</v>
      </c>
      <c r="AO171" s="2">
        <v>625.6</v>
      </c>
    </row>
    <row r="172" spans="1:41">
      <c r="A172" s="3">
        <v>36392</v>
      </c>
      <c r="B172" s="4">
        <v>7129.22</v>
      </c>
      <c r="C172" s="2">
        <v>746.7</v>
      </c>
      <c r="D172" s="2">
        <v>605.5</v>
      </c>
      <c r="E172" s="2">
        <v>319</v>
      </c>
      <c r="F172" s="2">
        <v>161.80000000000001</v>
      </c>
      <c r="G172" s="2">
        <v>947.90000000000009</v>
      </c>
      <c r="H172" s="2">
        <v>212.10000000000002</v>
      </c>
      <c r="I172" s="2">
        <v>13953.5</v>
      </c>
      <c r="J172" s="2">
        <v>472.3</v>
      </c>
      <c r="K172" s="2">
        <v>405.5</v>
      </c>
      <c r="L172" s="2">
        <v>431.3</v>
      </c>
      <c r="M172" s="2">
        <v>249.60000000000002</v>
      </c>
      <c r="N172" s="2">
        <v>284.8</v>
      </c>
      <c r="O172" s="2">
        <v>1379.5</v>
      </c>
      <c r="P172" s="2">
        <v>155.70000000000002</v>
      </c>
      <c r="Q172" s="2">
        <v>1417.1000000000001</v>
      </c>
      <c r="R172" s="2">
        <v>343.6</v>
      </c>
      <c r="S172" s="2">
        <v>3530</v>
      </c>
      <c r="T172" s="2">
        <v>367.5</v>
      </c>
      <c r="U172" s="2">
        <v>182.70000000000002</v>
      </c>
      <c r="V172" s="2">
        <v>418.6</v>
      </c>
      <c r="W172" s="2">
        <v>854.80000000000007</v>
      </c>
      <c r="X172" s="2">
        <v>411.8</v>
      </c>
      <c r="Y172" s="2">
        <v>826.7</v>
      </c>
      <c r="Z172" s="2">
        <v>4028.2000000000003</v>
      </c>
      <c r="AA172" s="2">
        <v>3485.1000000000004</v>
      </c>
      <c r="AB172" s="2">
        <v>236.4</v>
      </c>
      <c r="AC172" s="2">
        <v>444.5</v>
      </c>
      <c r="AD172" s="2">
        <v>454.1</v>
      </c>
      <c r="AE172" s="2">
        <v>260.2</v>
      </c>
      <c r="AF172" s="2">
        <v>4613.3</v>
      </c>
      <c r="AG172" s="2">
        <v>1232.6000000000001</v>
      </c>
      <c r="AH172" s="2">
        <v>330</v>
      </c>
      <c r="AI172" s="2">
        <v>197</v>
      </c>
      <c r="AJ172" s="2">
        <v>4156.4000000000005</v>
      </c>
      <c r="AK172" s="2">
        <v>284.60000000000002</v>
      </c>
      <c r="AL172" s="2">
        <v>279.3</v>
      </c>
      <c r="AM172" s="2">
        <v>6883.7000000000007</v>
      </c>
      <c r="AN172" s="2">
        <v>3469.4</v>
      </c>
      <c r="AO172" s="2">
        <v>641</v>
      </c>
    </row>
    <row r="173" spans="1:41">
      <c r="A173" s="3">
        <v>36395</v>
      </c>
      <c r="B173" s="4">
        <v>7174.96</v>
      </c>
      <c r="C173" s="2">
        <v>750</v>
      </c>
      <c r="D173" s="2">
        <v>597.1</v>
      </c>
      <c r="E173" s="2">
        <v>320</v>
      </c>
      <c r="F173" s="2">
        <v>160.5</v>
      </c>
      <c r="G173" s="2">
        <v>949.2</v>
      </c>
      <c r="H173" s="2">
        <v>215.10000000000002</v>
      </c>
      <c r="I173" s="2">
        <v>14325.6</v>
      </c>
      <c r="J173" s="2">
        <v>478.3</v>
      </c>
      <c r="K173" s="2">
        <v>407.6</v>
      </c>
      <c r="L173" s="2">
        <v>429.3</v>
      </c>
      <c r="M173" s="2">
        <v>243.20000000000002</v>
      </c>
      <c r="N173" s="2">
        <v>282.40000000000003</v>
      </c>
      <c r="O173" s="2">
        <v>1360.6000000000001</v>
      </c>
      <c r="P173" s="2">
        <v>156.70000000000002</v>
      </c>
      <c r="Q173" s="2">
        <v>1417.1000000000001</v>
      </c>
      <c r="R173" s="2">
        <v>346.3</v>
      </c>
      <c r="S173" s="2">
        <v>3495</v>
      </c>
      <c r="T173" s="2">
        <v>366.20000000000005</v>
      </c>
      <c r="U173" s="2">
        <v>181.10000000000002</v>
      </c>
      <c r="V173" s="2">
        <v>423.3</v>
      </c>
      <c r="W173" s="2">
        <v>874.5</v>
      </c>
      <c r="X173" s="2">
        <v>414.40000000000003</v>
      </c>
      <c r="Y173" s="2">
        <v>820</v>
      </c>
      <c r="Z173" s="2">
        <v>3905.9</v>
      </c>
      <c r="AA173" s="2">
        <v>3504.4</v>
      </c>
      <c r="AB173" s="2">
        <v>245.70000000000002</v>
      </c>
      <c r="AC173" s="2">
        <v>444.5</v>
      </c>
      <c r="AD173" s="2">
        <v>456.20000000000005</v>
      </c>
      <c r="AE173" s="2">
        <v>267.90000000000003</v>
      </c>
      <c r="AF173" s="2">
        <v>4693.3</v>
      </c>
      <c r="AG173" s="2">
        <v>1225.5</v>
      </c>
      <c r="AH173" s="2">
        <v>324</v>
      </c>
      <c r="AI173" s="2">
        <v>200.70000000000002</v>
      </c>
      <c r="AJ173" s="2">
        <v>4449.7</v>
      </c>
      <c r="AK173" s="2">
        <v>283.40000000000003</v>
      </c>
      <c r="AL173" s="2">
        <v>272.7</v>
      </c>
      <c r="AM173" s="2">
        <v>6697.7000000000007</v>
      </c>
      <c r="AN173" s="2">
        <v>3475.7000000000003</v>
      </c>
      <c r="AO173" s="2">
        <v>635.90000000000009</v>
      </c>
    </row>
    <row r="174" spans="1:41">
      <c r="A174" s="3">
        <v>36396</v>
      </c>
      <c r="B174" s="4">
        <v>7169.8</v>
      </c>
      <c r="C174" s="2">
        <v>743.30000000000007</v>
      </c>
      <c r="D174" s="2">
        <v>605.5</v>
      </c>
      <c r="E174" s="2">
        <v>319</v>
      </c>
      <c r="F174" s="2">
        <v>159.5</v>
      </c>
      <c r="G174" s="2">
        <v>966.7</v>
      </c>
      <c r="H174" s="2">
        <v>218.9</v>
      </c>
      <c r="I174" s="2">
        <v>13953.5</v>
      </c>
      <c r="J174" s="2">
        <v>471.6</v>
      </c>
      <c r="K174" s="2">
        <v>416.6</v>
      </c>
      <c r="L174" s="2">
        <v>426.70000000000005</v>
      </c>
      <c r="M174" s="2">
        <v>247.20000000000002</v>
      </c>
      <c r="N174" s="2">
        <v>282.40000000000003</v>
      </c>
      <c r="O174" s="2">
        <v>1365.9</v>
      </c>
      <c r="P174" s="2">
        <v>155.70000000000002</v>
      </c>
      <c r="Q174" s="2">
        <v>1417.1000000000001</v>
      </c>
      <c r="R174" s="2">
        <v>345.8</v>
      </c>
      <c r="S174" s="2">
        <v>3450</v>
      </c>
      <c r="T174" s="2">
        <v>365</v>
      </c>
      <c r="U174" s="2">
        <v>181.10000000000002</v>
      </c>
      <c r="V174" s="2">
        <v>418.6</v>
      </c>
      <c r="W174" s="2">
        <v>861.40000000000009</v>
      </c>
      <c r="X174" s="2">
        <v>418.40000000000003</v>
      </c>
      <c r="Y174" s="2">
        <v>821.30000000000007</v>
      </c>
      <c r="Z174" s="2">
        <v>4061.8</v>
      </c>
      <c r="AA174" s="2">
        <v>3485.1000000000004</v>
      </c>
      <c r="AB174" s="2">
        <v>243.20000000000002</v>
      </c>
      <c r="AC174" s="2">
        <v>444.5</v>
      </c>
      <c r="AD174" s="2">
        <v>451.90000000000003</v>
      </c>
      <c r="AE174" s="2">
        <v>273</v>
      </c>
      <c r="AF174" s="2">
        <v>4666.7</v>
      </c>
      <c r="AG174" s="2">
        <v>1223.1000000000001</v>
      </c>
      <c r="AH174" s="2">
        <v>324</v>
      </c>
      <c r="AI174" s="2">
        <v>199.5</v>
      </c>
      <c r="AJ174" s="2">
        <v>4411.4000000000005</v>
      </c>
      <c r="AK174" s="2">
        <v>283.40000000000003</v>
      </c>
      <c r="AL174" s="2">
        <v>272.7</v>
      </c>
      <c r="AM174" s="2">
        <v>6772.1</v>
      </c>
      <c r="AN174" s="2">
        <v>3457</v>
      </c>
      <c r="AO174" s="2">
        <v>635.90000000000009</v>
      </c>
    </row>
    <row r="175" spans="1:41">
      <c r="A175" s="3">
        <v>36397</v>
      </c>
      <c r="B175" s="4">
        <v>7222.63</v>
      </c>
      <c r="C175" s="2">
        <v>716.7</v>
      </c>
      <c r="D175" s="2">
        <v>605.5</v>
      </c>
      <c r="E175" s="2">
        <v>316</v>
      </c>
      <c r="F175" s="2">
        <v>163.30000000000001</v>
      </c>
      <c r="G175" s="2">
        <v>1001.1</v>
      </c>
      <c r="H175" s="2">
        <v>218.9</v>
      </c>
      <c r="I175" s="2">
        <v>13953.5</v>
      </c>
      <c r="J175" s="2">
        <v>474.1</v>
      </c>
      <c r="K175" s="2">
        <v>401.70000000000005</v>
      </c>
      <c r="L175" s="2">
        <v>431.3</v>
      </c>
      <c r="M175" s="2">
        <v>248</v>
      </c>
      <c r="N175" s="2">
        <v>282.40000000000003</v>
      </c>
      <c r="O175" s="2">
        <v>1351.2</v>
      </c>
      <c r="P175" s="2">
        <v>155.70000000000002</v>
      </c>
      <c r="Q175" s="2">
        <v>1417.1000000000001</v>
      </c>
      <c r="R175" s="2">
        <v>349.5</v>
      </c>
      <c r="S175" s="2">
        <v>3350</v>
      </c>
      <c r="T175" s="2">
        <v>370</v>
      </c>
      <c r="U175" s="2">
        <v>182.9</v>
      </c>
      <c r="V175" s="2">
        <v>426</v>
      </c>
      <c r="W175" s="2">
        <v>859.2</v>
      </c>
      <c r="X175" s="2">
        <v>413.1</v>
      </c>
      <c r="Y175" s="2">
        <v>821.30000000000007</v>
      </c>
      <c r="Z175" s="2">
        <v>4047.1000000000004</v>
      </c>
      <c r="AA175" s="2">
        <v>3408.3</v>
      </c>
      <c r="AB175" s="2">
        <v>244.9</v>
      </c>
      <c r="AC175" s="2">
        <v>443.6</v>
      </c>
      <c r="AD175" s="2">
        <v>454.1</v>
      </c>
      <c r="AE175" s="2">
        <v>286.8</v>
      </c>
      <c r="AF175" s="2">
        <v>4648.9000000000005</v>
      </c>
      <c r="AG175" s="2">
        <v>1218.4000000000001</v>
      </c>
      <c r="AH175" s="2">
        <v>335.20000000000005</v>
      </c>
      <c r="AI175" s="2">
        <v>200.70000000000002</v>
      </c>
      <c r="AJ175" s="2">
        <v>4309.4000000000005</v>
      </c>
      <c r="AK175" s="2">
        <v>278.90000000000003</v>
      </c>
      <c r="AL175" s="2">
        <v>265.5</v>
      </c>
      <c r="AM175" s="2">
        <v>6772.1</v>
      </c>
      <c r="AN175" s="2">
        <v>3444.5</v>
      </c>
      <c r="AO175" s="2">
        <v>638.5</v>
      </c>
    </row>
    <row r="176" spans="1:41">
      <c r="A176" s="3">
        <v>36398</v>
      </c>
      <c r="B176" s="4">
        <v>7159.1500000000005</v>
      </c>
      <c r="C176" s="2">
        <v>706.7</v>
      </c>
      <c r="D176" s="2">
        <v>605.5</v>
      </c>
      <c r="E176" s="2">
        <v>301</v>
      </c>
      <c r="F176" s="2">
        <v>159.5</v>
      </c>
      <c r="G176" s="2">
        <v>987</v>
      </c>
      <c r="H176" s="2">
        <v>218.10000000000002</v>
      </c>
      <c r="I176" s="2">
        <v>14418.6</v>
      </c>
      <c r="J176" s="2">
        <v>471.6</v>
      </c>
      <c r="K176" s="2">
        <v>401.70000000000005</v>
      </c>
      <c r="L176" s="2">
        <v>432.40000000000003</v>
      </c>
      <c r="M176" s="2">
        <v>248</v>
      </c>
      <c r="N176" s="2">
        <v>278.8</v>
      </c>
      <c r="O176" s="2">
        <v>1407.9</v>
      </c>
      <c r="P176" s="2">
        <v>154.80000000000001</v>
      </c>
      <c r="Q176" s="2">
        <v>1422.2</v>
      </c>
      <c r="R176" s="2">
        <v>350.6</v>
      </c>
      <c r="S176" s="2">
        <v>3380</v>
      </c>
      <c r="T176" s="2">
        <v>366.20000000000005</v>
      </c>
      <c r="U176" s="2">
        <v>182.4</v>
      </c>
      <c r="V176" s="2">
        <v>425.1</v>
      </c>
      <c r="W176" s="2">
        <v>870.1</v>
      </c>
      <c r="X176" s="2">
        <v>413.1</v>
      </c>
      <c r="Y176" s="2">
        <v>820</v>
      </c>
      <c r="Z176" s="2">
        <v>3962.3</v>
      </c>
      <c r="AA176" s="2">
        <v>3456.3</v>
      </c>
      <c r="AB176" s="2">
        <v>246.60000000000002</v>
      </c>
      <c r="AC176" s="2">
        <v>446</v>
      </c>
      <c r="AD176" s="2">
        <v>448.6</v>
      </c>
      <c r="AE176" s="2">
        <v>288.8</v>
      </c>
      <c r="AF176" s="2">
        <v>4684.4000000000005</v>
      </c>
      <c r="AG176" s="2">
        <v>1244.4000000000001</v>
      </c>
      <c r="AH176" s="2">
        <v>332.8</v>
      </c>
      <c r="AI176" s="2">
        <v>199.5</v>
      </c>
      <c r="AJ176" s="2">
        <v>4334.9000000000005</v>
      </c>
      <c r="AK176" s="2">
        <v>273.10000000000002</v>
      </c>
      <c r="AL176" s="2">
        <v>265.5</v>
      </c>
      <c r="AM176" s="2">
        <v>6511.6</v>
      </c>
      <c r="AN176" s="2">
        <v>3397.7000000000003</v>
      </c>
      <c r="AO176" s="2">
        <v>635.90000000000009</v>
      </c>
    </row>
    <row r="177" spans="1:41">
      <c r="A177" s="3">
        <v>36399</v>
      </c>
      <c r="B177" s="4">
        <v>7106.21</v>
      </c>
      <c r="C177" s="2">
        <v>686.7</v>
      </c>
      <c r="D177" s="2">
        <v>588.70000000000005</v>
      </c>
      <c r="E177" s="2">
        <v>301</v>
      </c>
      <c r="F177" s="2">
        <v>160.5</v>
      </c>
      <c r="G177" s="2">
        <v>974.2</v>
      </c>
      <c r="H177" s="2">
        <v>208.3</v>
      </c>
      <c r="I177" s="2">
        <v>14418.6</v>
      </c>
      <c r="J177" s="2">
        <v>479</v>
      </c>
      <c r="K177" s="2">
        <v>393.20000000000005</v>
      </c>
      <c r="L177" s="2">
        <v>430.8</v>
      </c>
      <c r="M177" s="2">
        <v>251.20000000000002</v>
      </c>
      <c r="N177" s="2">
        <v>284.8</v>
      </c>
      <c r="O177" s="2">
        <v>1341.7</v>
      </c>
      <c r="P177" s="2">
        <v>154.80000000000001</v>
      </c>
      <c r="Q177" s="2">
        <v>1523.8000000000002</v>
      </c>
      <c r="R177" s="2">
        <v>351.70000000000005</v>
      </c>
      <c r="S177" s="2">
        <v>3405</v>
      </c>
      <c r="T177" s="2">
        <v>370</v>
      </c>
      <c r="U177" s="2">
        <v>185.3</v>
      </c>
      <c r="V177" s="2">
        <v>418.6</v>
      </c>
      <c r="W177" s="2">
        <v>876.7</v>
      </c>
      <c r="X177" s="2">
        <v>413.8</v>
      </c>
      <c r="Y177" s="2">
        <v>813.30000000000007</v>
      </c>
      <c r="Z177" s="2">
        <v>4056.5</v>
      </c>
      <c r="AA177" s="2">
        <v>3480.3</v>
      </c>
      <c r="AB177" s="2">
        <v>253.4</v>
      </c>
      <c r="AC177" s="2">
        <v>446</v>
      </c>
      <c r="AD177" s="2">
        <v>448.6</v>
      </c>
      <c r="AE177" s="2">
        <v>285.7</v>
      </c>
      <c r="AF177" s="2">
        <v>4640</v>
      </c>
      <c r="AG177" s="2">
        <v>1242.1000000000001</v>
      </c>
      <c r="AH177" s="2">
        <v>324</v>
      </c>
      <c r="AI177" s="2">
        <v>199.5</v>
      </c>
      <c r="AJ177" s="2">
        <v>4271.2</v>
      </c>
      <c r="AK177" s="2">
        <v>274.3</v>
      </c>
      <c r="AL177" s="2">
        <v>265.5</v>
      </c>
      <c r="AM177" s="2">
        <v>6772.1</v>
      </c>
      <c r="AN177" s="2">
        <v>3375.9</v>
      </c>
      <c r="AO177" s="2">
        <v>635.90000000000009</v>
      </c>
    </row>
    <row r="178" spans="1:41">
      <c r="A178" s="3">
        <v>36402</v>
      </c>
      <c r="B178" s="4">
        <v>7039.74</v>
      </c>
      <c r="C178" s="2">
        <v>700</v>
      </c>
      <c r="D178" s="2">
        <v>571.9</v>
      </c>
      <c r="E178" s="2">
        <v>319</v>
      </c>
      <c r="F178" s="2">
        <v>159.5</v>
      </c>
      <c r="G178" s="2">
        <v>962.7</v>
      </c>
      <c r="H178" s="2">
        <v>211.3</v>
      </c>
      <c r="I178" s="2">
        <v>14697.7</v>
      </c>
      <c r="J178" s="2">
        <v>473.1</v>
      </c>
      <c r="K178" s="2">
        <v>412.40000000000003</v>
      </c>
      <c r="L178" s="2">
        <v>429.8</v>
      </c>
      <c r="M178" s="2">
        <v>244.8</v>
      </c>
      <c r="N178" s="2">
        <v>280.60000000000002</v>
      </c>
      <c r="O178" s="2">
        <v>1332.3000000000002</v>
      </c>
      <c r="P178" s="2">
        <v>155.70000000000002</v>
      </c>
      <c r="Q178" s="2">
        <v>1518.7</v>
      </c>
      <c r="R178" s="2">
        <v>346.3</v>
      </c>
      <c r="S178" s="2">
        <v>3380</v>
      </c>
      <c r="T178" s="2">
        <v>366.20000000000005</v>
      </c>
      <c r="U178" s="2">
        <v>186.10000000000002</v>
      </c>
      <c r="V178" s="2">
        <v>404.70000000000005</v>
      </c>
      <c r="W178" s="2">
        <v>865.80000000000007</v>
      </c>
      <c r="X178" s="2">
        <v>407.90000000000003</v>
      </c>
      <c r="Y178" s="2">
        <v>808</v>
      </c>
      <c r="Z178" s="2">
        <v>4061.8</v>
      </c>
      <c r="AA178" s="2">
        <v>3504.4</v>
      </c>
      <c r="AB178" s="2">
        <v>248.3</v>
      </c>
      <c r="AC178" s="2">
        <v>446</v>
      </c>
      <c r="AD178" s="2">
        <v>457.3</v>
      </c>
      <c r="AE178" s="2">
        <v>285.7</v>
      </c>
      <c r="AF178" s="2">
        <v>4640</v>
      </c>
      <c r="AG178" s="2">
        <v>1232.6000000000001</v>
      </c>
      <c r="AH178" s="2">
        <v>334</v>
      </c>
      <c r="AI178" s="2">
        <v>197</v>
      </c>
      <c r="AJ178" s="2">
        <v>4436.9000000000005</v>
      </c>
      <c r="AK178" s="2">
        <v>275.40000000000003</v>
      </c>
      <c r="AL178" s="2">
        <v>267.60000000000002</v>
      </c>
      <c r="AM178" s="2">
        <v>6586</v>
      </c>
      <c r="AN178" s="2">
        <v>3329.2000000000003</v>
      </c>
      <c r="AO178" s="2">
        <v>625.6</v>
      </c>
    </row>
    <row r="179" spans="1:41">
      <c r="A179" s="3">
        <v>36403</v>
      </c>
      <c r="B179" s="4">
        <v>6970.81</v>
      </c>
      <c r="C179" s="2">
        <v>723.30000000000007</v>
      </c>
      <c r="D179" s="2">
        <v>588.70000000000005</v>
      </c>
      <c r="E179" s="2">
        <v>306</v>
      </c>
      <c r="F179" s="2">
        <v>158.60000000000002</v>
      </c>
      <c r="G179" s="2">
        <v>938.40000000000009</v>
      </c>
      <c r="H179" s="2">
        <v>210.60000000000002</v>
      </c>
      <c r="I179" s="2">
        <v>14883.7</v>
      </c>
      <c r="J179" s="2">
        <v>468.40000000000003</v>
      </c>
      <c r="K179" s="2">
        <v>404.90000000000003</v>
      </c>
      <c r="L179" s="2">
        <v>427.70000000000005</v>
      </c>
      <c r="M179" s="2">
        <v>244.8</v>
      </c>
      <c r="N179" s="2">
        <v>269.7</v>
      </c>
      <c r="O179" s="2">
        <v>1322.8000000000002</v>
      </c>
      <c r="P179" s="2">
        <v>156.20000000000002</v>
      </c>
      <c r="Q179" s="2">
        <v>1478.1000000000001</v>
      </c>
      <c r="R179" s="2">
        <v>342.6</v>
      </c>
      <c r="S179" s="2">
        <v>3300</v>
      </c>
      <c r="T179" s="2">
        <v>371.20000000000005</v>
      </c>
      <c r="U179" s="2">
        <v>186.4</v>
      </c>
      <c r="V179" s="2">
        <v>418.6</v>
      </c>
      <c r="W179" s="2">
        <v>821.90000000000009</v>
      </c>
      <c r="X179" s="2">
        <v>411.8</v>
      </c>
      <c r="Y179" s="2">
        <v>797.30000000000007</v>
      </c>
      <c r="Z179" s="2">
        <v>4141.2</v>
      </c>
      <c r="AA179" s="2">
        <v>3552.4</v>
      </c>
      <c r="AB179" s="2">
        <v>252.60000000000002</v>
      </c>
      <c r="AC179" s="2">
        <v>440.90000000000003</v>
      </c>
      <c r="AD179" s="2">
        <v>448.6</v>
      </c>
      <c r="AE179" s="2">
        <v>279.10000000000002</v>
      </c>
      <c r="AF179" s="2">
        <v>4622.2</v>
      </c>
      <c r="AG179" s="2">
        <v>1232.6000000000001</v>
      </c>
      <c r="AH179" s="2">
        <v>324</v>
      </c>
      <c r="AI179" s="2">
        <v>196.5</v>
      </c>
      <c r="AJ179" s="2">
        <v>4334.9000000000005</v>
      </c>
      <c r="AK179" s="2">
        <v>275.40000000000003</v>
      </c>
      <c r="AL179" s="2">
        <v>270.5</v>
      </c>
      <c r="AM179" s="2">
        <v>6437.2000000000007</v>
      </c>
      <c r="AN179" s="2">
        <v>3326</v>
      </c>
      <c r="AO179" s="2">
        <v>625.6</v>
      </c>
    </row>
    <row r="180" spans="1:41">
      <c r="A180" s="3">
        <v>36404</v>
      </c>
      <c r="B180" s="4">
        <v>6978.25</v>
      </c>
      <c r="C180" s="2">
        <v>716.7</v>
      </c>
      <c r="D180" s="2">
        <v>588.70000000000005</v>
      </c>
      <c r="E180" s="2">
        <v>317</v>
      </c>
      <c r="F180" s="2">
        <v>158.60000000000002</v>
      </c>
      <c r="G180" s="2">
        <v>937.80000000000007</v>
      </c>
      <c r="H180" s="2">
        <v>207.5</v>
      </c>
      <c r="I180" s="2">
        <v>14418.6</v>
      </c>
      <c r="J180" s="2">
        <v>470.40000000000003</v>
      </c>
      <c r="K180" s="2">
        <v>399.6</v>
      </c>
      <c r="L180" s="2">
        <v>426.20000000000005</v>
      </c>
      <c r="M180" s="2">
        <v>243.20000000000002</v>
      </c>
      <c r="N180" s="2">
        <v>261.8</v>
      </c>
      <c r="O180" s="2">
        <v>1351.2</v>
      </c>
      <c r="P180" s="2">
        <v>156.20000000000002</v>
      </c>
      <c r="Q180" s="2">
        <v>1478.1000000000001</v>
      </c>
      <c r="R180" s="2">
        <v>344.70000000000005</v>
      </c>
      <c r="S180" s="2">
        <v>3355</v>
      </c>
      <c r="T180" s="2">
        <v>366.20000000000005</v>
      </c>
      <c r="U180" s="2">
        <v>185.3</v>
      </c>
      <c r="V180" s="2">
        <v>417.70000000000005</v>
      </c>
      <c r="W180" s="2">
        <v>852.6</v>
      </c>
      <c r="X180" s="2">
        <v>424.90000000000003</v>
      </c>
      <c r="Y180" s="2">
        <v>797.30000000000007</v>
      </c>
      <c r="Z180" s="2">
        <v>4141.2</v>
      </c>
      <c r="AA180" s="2">
        <v>3547.6000000000004</v>
      </c>
      <c r="AB180" s="2">
        <v>250.9</v>
      </c>
      <c r="AC180" s="2">
        <v>443.6</v>
      </c>
      <c r="AD180" s="2">
        <v>445.40000000000003</v>
      </c>
      <c r="AE180" s="2">
        <v>282.2</v>
      </c>
      <c r="AF180" s="2">
        <v>4648.9000000000005</v>
      </c>
      <c r="AG180" s="2">
        <v>1225.5</v>
      </c>
      <c r="AH180" s="2">
        <v>324</v>
      </c>
      <c r="AI180" s="2">
        <v>193.9</v>
      </c>
      <c r="AJ180" s="2">
        <v>4283.9000000000005</v>
      </c>
      <c r="AK180" s="2">
        <v>274.3</v>
      </c>
      <c r="AL180" s="2">
        <v>272.7</v>
      </c>
      <c r="AM180" s="2">
        <v>6437.2000000000007</v>
      </c>
      <c r="AN180" s="2">
        <v>3307.3</v>
      </c>
      <c r="AO180" s="2">
        <v>615.40000000000009</v>
      </c>
    </row>
    <row r="181" spans="1:41">
      <c r="A181" s="3">
        <v>36405</v>
      </c>
      <c r="B181" s="4">
        <v>6907.03</v>
      </c>
      <c r="C181" s="2">
        <v>716.7</v>
      </c>
      <c r="D181" s="2">
        <v>580.30000000000007</v>
      </c>
      <c r="E181" s="2">
        <v>310</v>
      </c>
      <c r="F181" s="2">
        <v>157.60000000000002</v>
      </c>
      <c r="G181" s="2">
        <v>916.2</v>
      </c>
      <c r="H181" s="2">
        <v>209.4</v>
      </c>
      <c r="I181" s="2">
        <v>14418.6</v>
      </c>
      <c r="J181" s="2">
        <v>469.1</v>
      </c>
      <c r="K181" s="2">
        <v>390.6</v>
      </c>
      <c r="L181" s="2">
        <v>421</v>
      </c>
      <c r="M181" s="2">
        <v>240</v>
      </c>
      <c r="N181" s="2">
        <v>266.7</v>
      </c>
      <c r="O181" s="2">
        <v>1370.1000000000001</v>
      </c>
      <c r="P181" s="2">
        <v>155.20000000000002</v>
      </c>
      <c r="Q181" s="2">
        <v>1473</v>
      </c>
      <c r="R181" s="2">
        <v>339.90000000000003</v>
      </c>
      <c r="S181" s="2">
        <v>3350</v>
      </c>
      <c r="T181" s="2">
        <v>362.5</v>
      </c>
      <c r="U181" s="2">
        <v>182.70000000000002</v>
      </c>
      <c r="V181" s="2">
        <v>393.5</v>
      </c>
      <c r="W181" s="2">
        <v>854.80000000000007</v>
      </c>
      <c r="X181" s="2">
        <v>417</v>
      </c>
      <c r="Y181" s="2">
        <v>793.30000000000007</v>
      </c>
      <c r="Z181" s="2">
        <v>4141.2</v>
      </c>
      <c r="AA181" s="2">
        <v>3595.6000000000004</v>
      </c>
      <c r="AB181" s="2">
        <v>246.60000000000002</v>
      </c>
      <c r="AC181" s="2">
        <v>443.6</v>
      </c>
      <c r="AD181" s="2">
        <v>446.5</v>
      </c>
      <c r="AE181" s="2">
        <v>279.60000000000002</v>
      </c>
      <c r="AF181" s="2">
        <v>4604.4000000000005</v>
      </c>
      <c r="AG181" s="2">
        <v>1208.9000000000001</v>
      </c>
      <c r="AH181" s="2">
        <v>334.40000000000003</v>
      </c>
      <c r="AI181" s="2">
        <v>193.3</v>
      </c>
      <c r="AJ181" s="2">
        <v>4258.4000000000005</v>
      </c>
      <c r="AK181" s="2">
        <v>273.10000000000002</v>
      </c>
      <c r="AL181" s="2">
        <v>274.90000000000003</v>
      </c>
      <c r="AM181" s="2">
        <v>6400</v>
      </c>
      <c r="AN181" s="2">
        <v>3251.2000000000003</v>
      </c>
      <c r="AO181" s="2">
        <v>615.40000000000009</v>
      </c>
    </row>
    <row r="182" spans="1:41">
      <c r="A182" s="3">
        <v>36406</v>
      </c>
      <c r="B182" s="4">
        <v>7006.14</v>
      </c>
      <c r="C182" s="2">
        <v>706.7</v>
      </c>
      <c r="D182" s="2">
        <v>587.9</v>
      </c>
      <c r="E182" s="2">
        <v>310</v>
      </c>
      <c r="F182" s="2">
        <v>156.60000000000002</v>
      </c>
      <c r="G182" s="2">
        <v>933</v>
      </c>
      <c r="H182" s="2">
        <v>209.10000000000002</v>
      </c>
      <c r="I182" s="2">
        <v>14418.6</v>
      </c>
      <c r="J182" s="2">
        <v>470.40000000000003</v>
      </c>
      <c r="K182" s="2">
        <v>395.90000000000003</v>
      </c>
      <c r="L182" s="2">
        <v>421</v>
      </c>
      <c r="M182" s="2">
        <v>240.8</v>
      </c>
      <c r="N182" s="2">
        <v>261.8</v>
      </c>
      <c r="O182" s="2">
        <v>1351.2</v>
      </c>
      <c r="P182" s="2">
        <v>155.20000000000002</v>
      </c>
      <c r="Q182" s="2">
        <v>1465.4</v>
      </c>
      <c r="R182" s="2">
        <v>333.40000000000003</v>
      </c>
      <c r="S182" s="2">
        <v>3385</v>
      </c>
      <c r="T182" s="2">
        <v>366.20000000000005</v>
      </c>
      <c r="U182" s="2">
        <v>184</v>
      </c>
      <c r="V182" s="2">
        <v>401.90000000000003</v>
      </c>
      <c r="W182" s="2">
        <v>837.30000000000007</v>
      </c>
      <c r="X182" s="2">
        <v>411.1</v>
      </c>
      <c r="Y182" s="2">
        <v>796</v>
      </c>
      <c r="Z182" s="2">
        <v>4014.7000000000003</v>
      </c>
      <c r="AA182" s="2">
        <v>3581.2000000000003</v>
      </c>
      <c r="AB182" s="2">
        <v>249.10000000000002</v>
      </c>
      <c r="AC182" s="2">
        <v>443.6</v>
      </c>
      <c r="AD182" s="2">
        <v>441.1</v>
      </c>
      <c r="AE182" s="2">
        <v>278.10000000000002</v>
      </c>
      <c r="AF182" s="2">
        <v>4604.4000000000005</v>
      </c>
      <c r="AG182" s="2">
        <v>1208.9000000000001</v>
      </c>
      <c r="AH182" s="2">
        <v>332</v>
      </c>
      <c r="AI182" s="2">
        <v>193</v>
      </c>
      <c r="AJ182" s="2">
        <v>4079.9</v>
      </c>
      <c r="AK182" s="2">
        <v>269.7</v>
      </c>
      <c r="AL182" s="2">
        <v>276.40000000000003</v>
      </c>
      <c r="AM182" s="2">
        <v>6325.6</v>
      </c>
      <c r="AN182" s="2">
        <v>3251.2000000000003</v>
      </c>
      <c r="AO182" s="2">
        <v>635.90000000000009</v>
      </c>
    </row>
    <row r="183" spans="1:41">
      <c r="A183" s="3">
        <v>36409</v>
      </c>
      <c r="B183" s="4">
        <v>7006.14</v>
      </c>
      <c r="C183" s="2">
        <v>706.7</v>
      </c>
      <c r="D183" s="2">
        <v>587.9</v>
      </c>
      <c r="E183" s="2">
        <v>310</v>
      </c>
      <c r="F183" s="2">
        <v>156.60000000000002</v>
      </c>
      <c r="G183" s="2">
        <v>933</v>
      </c>
      <c r="H183" s="2">
        <v>209.10000000000002</v>
      </c>
      <c r="I183" s="2">
        <v>14418.6</v>
      </c>
      <c r="J183" s="2">
        <v>470.40000000000003</v>
      </c>
      <c r="K183" s="2">
        <v>395.90000000000003</v>
      </c>
      <c r="L183" s="2">
        <v>421</v>
      </c>
      <c r="M183" s="2">
        <v>240.8</v>
      </c>
      <c r="N183" s="2">
        <v>261.8</v>
      </c>
      <c r="O183" s="2">
        <v>1351.2</v>
      </c>
      <c r="P183" s="2">
        <v>155.20000000000002</v>
      </c>
      <c r="Q183" s="2">
        <v>1465.4</v>
      </c>
      <c r="R183" s="2">
        <v>333.40000000000003</v>
      </c>
      <c r="S183" s="2">
        <v>3385</v>
      </c>
      <c r="T183" s="2">
        <v>366.20000000000005</v>
      </c>
      <c r="U183" s="2">
        <v>184</v>
      </c>
      <c r="V183" s="2">
        <v>401.90000000000003</v>
      </c>
      <c r="W183" s="2">
        <v>837.30000000000007</v>
      </c>
      <c r="X183" s="2">
        <v>411.1</v>
      </c>
      <c r="Y183" s="2">
        <v>796</v>
      </c>
      <c r="Z183" s="2">
        <v>4014.7000000000003</v>
      </c>
      <c r="AA183" s="2">
        <v>3581.2000000000003</v>
      </c>
      <c r="AB183" s="2">
        <v>249.10000000000002</v>
      </c>
      <c r="AC183" s="2">
        <v>443.6</v>
      </c>
      <c r="AD183" s="2">
        <v>441.1</v>
      </c>
      <c r="AE183" s="2">
        <v>278.10000000000002</v>
      </c>
      <c r="AF183" s="2">
        <v>4604.4000000000005</v>
      </c>
      <c r="AG183" s="2">
        <v>1208.9000000000001</v>
      </c>
      <c r="AH183" s="2">
        <v>332</v>
      </c>
      <c r="AI183" s="2">
        <v>193</v>
      </c>
      <c r="AJ183" s="2">
        <v>4079.9</v>
      </c>
      <c r="AK183" s="2">
        <v>269.7</v>
      </c>
      <c r="AL183" s="2">
        <v>276.40000000000003</v>
      </c>
      <c r="AM183" s="2">
        <v>6325.6</v>
      </c>
      <c r="AN183" s="2">
        <v>3251.2000000000003</v>
      </c>
      <c r="AO183" s="2">
        <v>635.90000000000009</v>
      </c>
    </row>
    <row r="184" spans="1:41">
      <c r="A184" s="3">
        <v>36410</v>
      </c>
      <c r="B184" s="4">
        <v>7058.5</v>
      </c>
      <c r="C184" s="2">
        <v>686.7</v>
      </c>
      <c r="D184" s="2">
        <v>559.30000000000007</v>
      </c>
      <c r="E184" s="2">
        <v>316</v>
      </c>
      <c r="F184" s="2">
        <v>156.60000000000002</v>
      </c>
      <c r="G184" s="2">
        <v>949.2</v>
      </c>
      <c r="H184" s="2">
        <v>209.4</v>
      </c>
      <c r="I184" s="2">
        <v>13953.5</v>
      </c>
      <c r="J184" s="2">
        <v>468.40000000000003</v>
      </c>
      <c r="K184" s="2">
        <v>391.1</v>
      </c>
      <c r="L184" s="2">
        <v>413.8</v>
      </c>
      <c r="M184" s="2">
        <v>240</v>
      </c>
      <c r="N184" s="2">
        <v>257.60000000000002</v>
      </c>
      <c r="O184" s="2">
        <v>1322.8000000000002</v>
      </c>
      <c r="P184" s="2">
        <v>154.30000000000001</v>
      </c>
      <c r="Q184" s="2">
        <v>1457.8000000000002</v>
      </c>
      <c r="R184" s="2">
        <v>335</v>
      </c>
      <c r="S184" s="2">
        <v>3475</v>
      </c>
      <c r="T184" s="2">
        <v>371.20000000000005</v>
      </c>
      <c r="U184" s="2">
        <v>185.3</v>
      </c>
      <c r="V184" s="2">
        <v>402.8</v>
      </c>
      <c r="W184" s="2">
        <v>821.90000000000009</v>
      </c>
      <c r="X184" s="2">
        <v>408.5</v>
      </c>
      <c r="Y184" s="2">
        <v>797.30000000000007</v>
      </c>
      <c r="Z184" s="2">
        <v>4014.7000000000003</v>
      </c>
      <c r="AA184" s="2">
        <v>3581.2000000000003</v>
      </c>
      <c r="AB184" s="2">
        <v>252.60000000000002</v>
      </c>
      <c r="AC184" s="2">
        <v>443.6</v>
      </c>
      <c r="AD184" s="2">
        <v>443.20000000000005</v>
      </c>
      <c r="AE184" s="2">
        <v>272.5</v>
      </c>
      <c r="AF184" s="2">
        <v>4471.1000000000004</v>
      </c>
      <c r="AG184" s="2">
        <v>1189.9000000000001</v>
      </c>
      <c r="AH184" s="2">
        <v>336</v>
      </c>
      <c r="AI184" s="2">
        <v>191.3</v>
      </c>
      <c r="AJ184" s="2">
        <v>4220.2</v>
      </c>
      <c r="AK184" s="2">
        <v>269.7</v>
      </c>
      <c r="AL184" s="2">
        <v>289.5</v>
      </c>
      <c r="AM184" s="2">
        <v>6251.2000000000007</v>
      </c>
      <c r="AN184" s="2">
        <v>3397.7000000000003</v>
      </c>
      <c r="AO184" s="2">
        <v>594.9</v>
      </c>
    </row>
    <row r="185" spans="1:41">
      <c r="A185" s="3">
        <v>36411</v>
      </c>
      <c r="B185" s="4">
        <v>7054.97</v>
      </c>
      <c r="C185" s="2">
        <v>676.7</v>
      </c>
      <c r="D185" s="2">
        <v>588.70000000000005</v>
      </c>
      <c r="E185" s="2">
        <v>316.60000000000002</v>
      </c>
      <c r="F185" s="2">
        <v>155.70000000000002</v>
      </c>
      <c r="G185" s="2">
        <v>943.1</v>
      </c>
      <c r="H185" s="2">
        <v>206.8</v>
      </c>
      <c r="I185" s="2">
        <v>14232.6</v>
      </c>
      <c r="J185" s="2">
        <v>470.6</v>
      </c>
      <c r="K185" s="2">
        <v>383.70000000000005</v>
      </c>
      <c r="L185" s="2">
        <v>410.70000000000005</v>
      </c>
      <c r="M185" s="2">
        <v>244</v>
      </c>
      <c r="N185" s="2">
        <v>245.5</v>
      </c>
      <c r="O185" s="2">
        <v>1285</v>
      </c>
      <c r="P185" s="2">
        <v>153.30000000000001</v>
      </c>
      <c r="Q185" s="2">
        <v>1473</v>
      </c>
      <c r="R185" s="2">
        <v>349</v>
      </c>
      <c r="S185" s="2">
        <v>3480</v>
      </c>
      <c r="T185" s="2">
        <v>353.70000000000005</v>
      </c>
      <c r="U185" s="2">
        <v>185.3</v>
      </c>
      <c r="V185" s="2">
        <v>401.90000000000003</v>
      </c>
      <c r="W185" s="2">
        <v>815.30000000000007</v>
      </c>
      <c r="X185" s="2">
        <v>400.70000000000005</v>
      </c>
      <c r="Y185" s="2">
        <v>786.7</v>
      </c>
      <c r="Z185" s="2">
        <v>3981.2000000000003</v>
      </c>
      <c r="AA185" s="2">
        <v>3590.8</v>
      </c>
      <c r="AB185" s="2">
        <v>250</v>
      </c>
      <c r="AC185" s="2">
        <v>443.6</v>
      </c>
      <c r="AD185" s="2">
        <v>443.20000000000005</v>
      </c>
      <c r="AE185" s="2">
        <v>270.90000000000003</v>
      </c>
      <c r="AF185" s="2">
        <v>4426.7</v>
      </c>
      <c r="AG185" s="2">
        <v>1175.7</v>
      </c>
      <c r="AH185" s="2">
        <v>344</v>
      </c>
      <c r="AI185" s="2">
        <v>191.4</v>
      </c>
      <c r="AJ185" s="2">
        <v>4130.9000000000005</v>
      </c>
      <c r="AK185" s="2">
        <v>267.40000000000003</v>
      </c>
      <c r="AL185" s="2">
        <v>283.60000000000002</v>
      </c>
      <c r="AM185" s="2">
        <v>6158.1</v>
      </c>
      <c r="AN185" s="2">
        <v>3366.6000000000004</v>
      </c>
      <c r="AO185" s="2">
        <v>594.9</v>
      </c>
    </row>
    <row r="186" spans="1:41">
      <c r="A186" s="3">
        <v>36412</v>
      </c>
      <c r="B186" s="4">
        <v>7126.4800000000005</v>
      </c>
      <c r="C186" s="2">
        <v>690</v>
      </c>
      <c r="D186" s="2">
        <v>588.70000000000005</v>
      </c>
      <c r="E186" s="2">
        <v>316</v>
      </c>
      <c r="F186" s="2">
        <v>158</v>
      </c>
      <c r="G186" s="2">
        <v>981.6</v>
      </c>
      <c r="H186" s="2">
        <v>205.70000000000002</v>
      </c>
      <c r="I186" s="2">
        <v>14279.1</v>
      </c>
      <c r="J186" s="2">
        <v>463.20000000000005</v>
      </c>
      <c r="K186" s="2">
        <v>383.70000000000005</v>
      </c>
      <c r="L186" s="2">
        <v>416.90000000000003</v>
      </c>
      <c r="M186" s="2">
        <v>240</v>
      </c>
      <c r="N186" s="2">
        <v>254.5</v>
      </c>
      <c r="O186" s="2">
        <v>1341.7</v>
      </c>
      <c r="P186" s="2">
        <v>153.30000000000001</v>
      </c>
      <c r="Q186" s="2">
        <v>1513.6000000000001</v>
      </c>
      <c r="R186" s="2">
        <v>348.5</v>
      </c>
      <c r="S186" s="2">
        <v>3535</v>
      </c>
      <c r="T186" s="2">
        <v>353.70000000000005</v>
      </c>
      <c r="U186" s="2">
        <v>184</v>
      </c>
      <c r="V186" s="2">
        <v>390.70000000000005</v>
      </c>
      <c r="W186" s="2">
        <v>817.5</v>
      </c>
      <c r="X186" s="2">
        <v>409.20000000000005</v>
      </c>
      <c r="Y186" s="2">
        <v>793.30000000000007</v>
      </c>
      <c r="Z186" s="2">
        <v>4047.1000000000004</v>
      </c>
      <c r="AA186" s="2">
        <v>3624.4</v>
      </c>
      <c r="AB186" s="2">
        <v>250</v>
      </c>
      <c r="AC186" s="2">
        <v>443.6</v>
      </c>
      <c r="AD186" s="2">
        <v>433.5</v>
      </c>
      <c r="AE186" s="2">
        <v>269.40000000000003</v>
      </c>
      <c r="AF186" s="2">
        <v>4400</v>
      </c>
      <c r="AG186" s="2">
        <v>1173.3</v>
      </c>
      <c r="AH186" s="2">
        <v>344</v>
      </c>
      <c r="AI186" s="2">
        <v>189.5</v>
      </c>
      <c r="AJ186" s="2">
        <v>4181.9000000000005</v>
      </c>
      <c r="AK186" s="2">
        <v>265.10000000000002</v>
      </c>
      <c r="AL186" s="2">
        <v>287.3</v>
      </c>
      <c r="AM186" s="2">
        <v>6511.6</v>
      </c>
      <c r="AN186" s="2">
        <v>3354.1000000000004</v>
      </c>
      <c r="AO186" s="2">
        <v>605.1</v>
      </c>
    </row>
    <row r="187" spans="1:41">
      <c r="A187" s="3">
        <v>36413</v>
      </c>
      <c r="B187" s="4">
        <v>7163.37</v>
      </c>
      <c r="C187" s="2">
        <v>700</v>
      </c>
      <c r="D187" s="2">
        <v>597.1</v>
      </c>
      <c r="E187" s="2">
        <v>315</v>
      </c>
      <c r="F187" s="2">
        <v>156.60000000000002</v>
      </c>
      <c r="G187" s="2">
        <v>997.80000000000007</v>
      </c>
      <c r="H187" s="2">
        <v>204.9</v>
      </c>
      <c r="I187" s="2">
        <v>14651.2</v>
      </c>
      <c r="J187" s="2">
        <v>462.70000000000005</v>
      </c>
      <c r="K187" s="2">
        <v>385.8</v>
      </c>
      <c r="L187" s="2">
        <v>411.70000000000005</v>
      </c>
      <c r="M187" s="2">
        <v>240</v>
      </c>
      <c r="N187" s="2">
        <v>256.40000000000003</v>
      </c>
      <c r="O187" s="2">
        <v>1299.2</v>
      </c>
      <c r="P187" s="2">
        <v>152.9</v>
      </c>
      <c r="Q187" s="2">
        <v>1498.4</v>
      </c>
      <c r="R187" s="2">
        <v>343.1</v>
      </c>
      <c r="S187" s="2">
        <v>3600</v>
      </c>
      <c r="T187" s="2">
        <v>356.3</v>
      </c>
      <c r="U187" s="2">
        <v>184</v>
      </c>
      <c r="V187" s="2">
        <v>400</v>
      </c>
      <c r="W187" s="2">
        <v>817.5</v>
      </c>
      <c r="X187" s="2">
        <v>407.90000000000003</v>
      </c>
      <c r="Y187" s="2">
        <v>790</v>
      </c>
      <c r="Z187" s="2">
        <v>4014.7000000000003</v>
      </c>
      <c r="AA187" s="2">
        <v>3586</v>
      </c>
      <c r="AB187" s="2">
        <v>252.60000000000002</v>
      </c>
      <c r="AC187" s="2">
        <v>443.6</v>
      </c>
      <c r="AD187" s="2">
        <v>438.90000000000003</v>
      </c>
      <c r="AE187" s="2">
        <v>260.2</v>
      </c>
      <c r="AF187" s="2">
        <v>4426.7</v>
      </c>
      <c r="AG187" s="2">
        <v>1173.3</v>
      </c>
      <c r="AH187" s="2">
        <v>344</v>
      </c>
      <c r="AI187" s="2">
        <v>187</v>
      </c>
      <c r="AJ187" s="2">
        <v>4258.4000000000005</v>
      </c>
      <c r="AK187" s="2">
        <v>264</v>
      </c>
      <c r="AL187" s="2">
        <v>290.90000000000003</v>
      </c>
      <c r="AM187" s="2">
        <v>6474.4000000000005</v>
      </c>
      <c r="AN187" s="2">
        <v>3335.4</v>
      </c>
      <c r="AO187" s="2">
        <v>615.40000000000009</v>
      </c>
    </row>
    <row r="188" spans="1:41">
      <c r="A188" s="3">
        <v>36416</v>
      </c>
      <c r="B188" s="4">
        <v>7118.12</v>
      </c>
      <c r="C188" s="2">
        <v>700</v>
      </c>
      <c r="D188" s="2">
        <v>605.5</v>
      </c>
      <c r="E188" s="2">
        <v>315</v>
      </c>
      <c r="F188" s="2">
        <v>158</v>
      </c>
      <c r="G188" s="2">
        <v>1003.1</v>
      </c>
      <c r="H188" s="2">
        <v>200</v>
      </c>
      <c r="I188" s="2">
        <v>14511.6</v>
      </c>
      <c r="J188" s="2">
        <v>466.70000000000005</v>
      </c>
      <c r="K188" s="2">
        <v>384.70000000000005</v>
      </c>
      <c r="L188" s="2">
        <v>415.3</v>
      </c>
      <c r="M188" s="2">
        <v>244</v>
      </c>
      <c r="N188" s="2">
        <v>263</v>
      </c>
      <c r="O188" s="2">
        <v>1299.2</v>
      </c>
      <c r="P188" s="2">
        <v>154.80000000000001</v>
      </c>
      <c r="Q188" s="2">
        <v>1473</v>
      </c>
      <c r="R188" s="2">
        <v>342</v>
      </c>
      <c r="S188" s="2">
        <v>3750</v>
      </c>
      <c r="T188" s="2">
        <v>357.5</v>
      </c>
      <c r="U188" s="2">
        <v>185.60000000000002</v>
      </c>
      <c r="V188" s="2">
        <v>398.1</v>
      </c>
      <c r="W188" s="2">
        <v>821.90000000000009</v>
      </c>
      <c r="X188" s="2">
        <v>417</v>
      </c>
      <c r="Y188" s="2">
        <v>788.7</v>
      </c>
      <c r="Z188" s="2">
        <v>4014.7000000000003</v>
      </c>
      <c r="AA188" s="2">
        <v>3562</v>
      </c>
      <c r="AB188" s="2">
        <v>252.60000000000002</v>
      </c>
      <c r="AC188" s="2">
        <v>443.6</v>
      </c>
      <c r="AD188" s="2">
        <v>441.1</v>
      </c>
      <c r="AE188" s="2">
        <v>265.8</v>
      </c>
      <c r="AF188" s="2">
        <v>4417.8</v>
      </c>
      <c r="AG188" s="2">
        <v>1171</v>
      </c>
      <c r="AH188" s="2">
        <v>344</v>
      </c>
      <c r="AI188" s="2">
        <v>189.5</v>
      </c>
      <c r="AJ188" s="2">
        <v>4258.4000000000005</v>
      </c>
      <c r="AK188" s="2">
        <v>259.40000000000003</v>
      </c>
      <c r="AL188" s="2">
        <v>290.2</v>
      </c>
      <c r="AM188" s="2">
        <v>6232.6</v>
      </c>
      <c r="AN188" s="2">
        <v>3294.9</v>
      </c>
      <c r="AO188" s="2">
        <v>635.90000000000009</v>
      </c>
    </row>
    <row r="189" spans="1:41">
      <c r="A189" s="3">
        <v>36417</v>
      </c>
      <c r="B189" s="4">
        <v>7138.09</v>
      </c>
      <c r="C189" s="2">
        <v>686.7</v>
      </c>
      <c r="D189" s="2">
        <v>597.1</v>
      </c>
      <c r="E189" s="2">
        <v>315</v>
      </c>
      <c r="F189" s="2">
        <v>158.60000000000002</v>
      </c>
      <c r="G189" s="2">
        <v>1011.2</v>
      </c>
      <c r="H189" s="2">
        <v>198.9</v>
      </c>
      <c r="I189" s="2">
        <v>14558.1</v>
      </c>
      <c r="J189" s="2">
        <v>465.40000000000003</v>
      </c>
      <c r="K189" s="2">
        <v>384.70000000000005</v>
      </c>
      <c r="L189" s="2">
        <v>416.40000000000003</v>
      </c>
      <c r="M189" s="2">
        <v>240.8</v>
      </c>
      <c r="N189" s="2">
        <v>257.60000000000002</v>
      </c>
      <c r="O189" s="2">
        <v>1294.5</v>
      </c>
      <c r="P189" s="2">
        <v>152.4</v>
      </c>
      <c r="Q189" s="2">
        <v>1460.3000000000002</v>
      </c>
      <c r="R189" s="2">
        <v>342</v>
      </c>
      <c r="S189" s="2">
        <v>3700</v>
      </c>
      <c r="T189" s="2">
        <v>360</v>
      </c>
      <c r="U189" s="2">
        <v>184.3</v>
      </c>
      <c r="V189" s="2">
        <v>405.6</v>
      </c>
      <c r="W189" s="2">
        <v>854.80000000000007</v>
      </c>
      <c r="X189" s="2">
        <v>427.5</v>
      </c>
      <c r="Y189" s="2">
        <v>793.30000000000007</v>
      </c>
      <c r="Z189" s="2">
        <v>4014.7000000000003</v>
      </c>
      <c r="AA189" s="2">
        <v>3504.4</v>
      </c>
      <c r="AB189" s="2">
        <v>250.9</v>
      </c>
      <c r="AC189" s="2">
        <v>450.90000000000003</v>
      </c>
      <c r="AD189" s="2">
        <v>437.8</v>
      </c>
      <c r="AE189" s="2">
        <v>268.40000000000003</v>
      </c>
      <c r="AF189" s="2">
        <v>4444.4000000000005</v>
      </c>
      <c r="AG189" s="2">
        <v>1182.8</v>
      </c>
      <c r="AH189" s="2">
        <v>344</v>
      </c>
      <c r="AI189" s="2">
        <v>182.8</v>
      </c>
      <c r="AJ189" s="2">
        <v>4232.9000000000005</v>
      </c>
      <c r="AK189" s="2">
        <v>259.40000000000003</v>
      </c>
      <c r="AL189" s="2">
        <v>290.90000000000003</v>
      </c>
      <c r="AM189" s="2">
        <v>6139.5</v>
      </c>
      <c r="AN189" s="2">
        <v>3397.7000000000003</v>
      </c>
      <c r="AO189" s="2">
        <v>620.5</v>
      </c>
    </row>
    <row r="190" spans="1:41">
      <c r="A190" s="3">
        <v>36418</v>
      </c>
      <c r="B190" s="4">
        <v>7063.63</v>
      </c>
      <c r="C190" s="2">
        <v>706.7</v>
      </c>
      <c r="D190" s="2">
        <v>606.1</v>
      </c>
      <c r="E190" s="2">
        <v>317</v>
      </c>
      <c r="F190" s="2">
        <v>157.60000000000002</v>
      </c>
      <c r="G190" s="2">
        <v>987.6</v>
      </c>
      <c r="H190" s="2">
        <v>198.9</v>
      </c>
      <c r="I190" s="2">
        <v>14511.6</v>
      </c>
      <c r="J190" s="2">
        <v>468.6</v>
      </c>
      <c r="K190" s="2">
        <v>385.3</v>
      </c>
      <c r="L190" s="2">
        <v>417.40000000000003</v>
      </c>
      <c r="M190" s="2">
        <v>243.20000000000002</v>
      </c>
      <c r="N190" s="2">
        <v>254.5</v>
      </c>
      <c r="O190" s="2">
        <v>1301.1000000000001</v>
      </c>
      <c r="P190" s="2">
        <v>154.80000000000001</v>
      </c>
      <c r="Q190" s="2">
        <v>1434.9</v>
      </c>
      <c r="R190" s="2">
        <v>338.3</v>
      </c>
      <c r="S190" s="2">
        <v>3645</v>
      </c>
      <c r="T190" s="2">
        <v>362.5</v>
      </c>
      <c r="U190" s="2">
        <v>184.5</v>
      </c>
      <c r="V190" s="2">
        <v>423.3</v>
      </c>
      <c r="W190" s="2">
        <v>854.80000000000007</v>
      </c>
      <c r="X190" s="2">
        <v>420.3</v>
      </c>
      <c r="Y190" s="2">
        <v>800</v>
      </c>
      <c r="Z190" s="2">
        <v>3952.9</v>
      </c>
      <c r="AA190" s="2">
        <v>3494.8</v>
      </c>
      <c r="AB190" s="2">
        <v>243.20000000000002</v>
      </c>
      <c r="AC190" s="2">
        <v>443.6</v>
      </c>
      <c r="AD190" s="2">
        <v>429.20000000000005</v>
      </c>
      <c r="AE190" s="2">
        <v>268.90000000000003</v>
      </c>
      <c r="AF190" s="2">
        <v>4444.4000000000005</v>
      </c>
      <c r="AG190" s="2">
        <v>1161.5</v>
      </c>
      <c r="AH190" s="2">
        <v>344</v>
      </c>
      <c r="AI190" s="2">
        <v>179.60000000000002</v>
      </c>
      <c r="AJ190" s="2">
        <v>4207.4000000000005</v>
      </c>
      <c r="AK190" s="2">
        <v>257.10000000000002</v>
      </c>
      <c r="AL190" s="2">
        <v>285.8</v>
      </c>
      <c r="AM190" s="2">
        <v>5972.1</v>
      </c>
      <c r="AN190" s="2">
        <v>3366.6000000000004</v>
      </c>
      <c r="AO190" s="2">
        <v>625.6</v>
      </c>
    </row>
    <row r="191" spans="1:41">
      <c r="A191" s="3">
        <v>36419</v>
      </c>
      <c r="B191" s="4">
        <v>7017.6500000000005</v>
      </c>
      <c r="C191" s="2">
        <v>693.30000000000007</v>
      </c>
      <c r="D191" s="2">
        <v>589.6</v>
      </c>
      <c r="E191" s="2">
        <v>315</v>
      </c>
      <c r="F191" s="2">
        <v>158.60000000000002</v>
      </c>
      <c r="G191" s="2">
        <v>985.6</v>
      </c>
      <c r="H191" s="2">
        <v>198.9</v>
      </c>
      <c r="I191" s="2">
        <v>14418.6</v>
      </c>
      <c r="J191" s="2">
        <v>464.20000000000005</v>
      </c>
      <c r="K191" s="2">
        <v>385.3</v>
      </c>
      <c r="L191" s="2">
        <v>410.70000000000005</v>
      </c>
      <c r="M191" s="2">
        <v>240</v>
      </c>
      <c r="N191" s="2">
        <v>251.5</v>
      </c>
      <c r="O191" s="2">
        <v>1294.5</v>
      </c>
      <c r="P191" s="2">
        <v>153.80000000000001</v>
      </c>
      <c r="Q191" s="2">
        <v>1401.9</v>
      </c>
      <c r="R191" s="2">
        <v>331.8</v>
      </c>
      <c r="S191" s="2">
        <v>3605</v>
      </c>
      <c r="T191" s="2">
        <v>357.5</v>
      </c>
      <c r="U191" s="2">
        <v>182.9</v>
      </c>
      <c r="V191" s="2">
        <v>418.6</v>
      </c>
      <c r="W191" s="2">
        <v>848.2</v>
      </c>
      <c r="X191" s="2">
        <v>409.8</v>
      </c>
      <c r="Y191" s="2">
        <v>790</v>
      </c>
      <c r="Z191" s="2">
        <v>4000</v>
      </c>
      <c r="AA191" s="2">
        <v>3456.3</v>
      </c>
      <c r="AB191" s="2">
        <v>243.20000000000002</v>
      </c>
      <c r="AC191" s="2">
        <v>436.40000000000003</v>
      </c>
      <c r="AD191" s="2">
        <v>427</v>
      </c>
      <c r="AE191" s="2">
        <v>267.90000000000003</v>
      </c>
      <c r="AF191" s="2">
        <v>4426.7</v>
      </c>
      <c r="AG191" s="2">
        <v>1161.5</v>
      </c>
      <c r="AH191" s="2">
        <v>344</v>
      </c>
      <c r="AI191" s="2">
        <v>179.60000000000002</v>
      </c>
      <c r="AJ191" s="2">
        <v>4181.9000000000005</v>
      </c>
      <c r="AK191" s="2">
        <v>256</v>
      </c>
      <c r="AL191" s="2">
        <v>283.60000000000002</v>
      </c>
      <c r="AM191" s="2">
        <v>6083.7000000000007</v>
      </c>
      <c r="AN191" s="2">
        <v>3335.4</v>
      </c>
      <c r="AO191" s="2">
        <v>625.6</v>
      </c>
    </row>
    <row r="192" spans="1:41">
      <c r="A192" s="3">
        <v>36420</v>
      </c>
      <c r="B192" s="4">
        <v>7062.33</v>
      </c>
      <c r="C192" s="2">
        <v>723.30000000000007</v>
      </c>
      <c r="D192" s="2">
        <v>606.1</v>
      </c>
      <c r="E192" s="2">
        <v>317.5</v>
      </c>
      <c r="F192" s="2">
        <v>160.30000000000001</v>
      </c>
      <c r="G192" s="2">
        <v>999.1</v>
      </c>
      <c r="H192" s="2">
        <v>198.10000000000002</v>
      </c>
      <c r="I192" s="2">
        <v>14697.7</v>
      </c>
      <c r="J192" s="2">
        <v>463.70000000000005</v>
      </c>
      <c r="K192" s="2">
        <v>383.1</v>
      </c>
      <c r="L192" s="2">
        <v>415.3</v>
      </c>
      <c r="M192" s="2">
        <v>240</v>
      </c>
      <c r="N192" s="2">
        <v>249.10000000000002</v>
      </c>
      <c r="O192" s="2">
        <v>1341.7</v>
      </c>
      <c r="P192" s="2">
        <v>153.30000000000001</v>
      </c>
      <c r="Q192" s="2">
        <v>1412.1000000000001</v>
      </c>
      <c r="R192" s="2">
        <v>330.70000000000005</v>
      </c>
      <c r="S192" s="2">
        <v>3610</v>
      </c>
      <c r="T192" s="2">
        <v>361.20000000000005</v>
      </c>
      <c r="U192" s="2">
        <v>183.70000000000002</v>
      </c>
      <c r="V192" s="2">
        <v>413</v>
      </c>
      <c r="W192" s="2">
        <v>832.90000000000009</v>
      </c>
      <c r="X192" s="2">
        <v>407.90000000000003</v>
      </c>
      <c r="Y192" s="2">
        <v>793.30000000000007</v>
      </c>
      <c r="Z192" s="2">
        <v>4000</v>
      </c>
      <c r="AA192" s="2">
        <v>3393.9</v>
      </c>
      <c r="AB192" s="2">
        <v>246.60000000000002</v>
      </c>
      <c r="AC192" s="2">
        <v>431.8</v>
      </c>
      <c r="AD192" s="2">
        <v>423.8</v>
      </c>
      <c r="AE192" s="2">
        <v>262.8</v>
      </c>
      <c r="AF192" s="2">
        <v>4426.7</v>
      </c>
      <c r="AG192" s="2">
        <v>1166.2</v>
      </c>
      <c r="AH192" s="2">
        <v>352</v>
      </c>
      <c r="AI192" s="2">
        <v>184.5</v>
      </c>
      <c r="AJ192" s="2">
        <v>4105.4000000000005</v>
      </c>
      <c r="AK192" s="2">
        <v>257.10000000000002</v>
      </c>
      <c r="AL192" s="2">
        <v>280</v>
      </c>
      <c r="AM192" s="2">
        <v>6139.5</v>
      </c>
      <c r="AN192" s="2">
        <v>3304.2000000000003</v>
      </c>
      <c r="AO192" s="2">
        <v>641</v>
      </c>
    </row>
    <row r="193" spans="1:41">
      <c r="A193" s="3">
        <v>36423</v>
      </c>
      <c r="B193" s="4">
        <v>7049.06</v>
      </c>
      <c r="C193" s="2">
        <v>730</v>
      </c>
      <c r="D193" s="2">
        <v>605.5</v>
      </c>
      <c r="E193" s="2">
        <v>316</v>
      </c>
      <c r="F193" s="2">
        <v>160.5</v>
      </c>
      <c r="G193" s="2">
        <v>991.7</v>
      </c>
      <c r="H193" s="2">
        <v>196.20000000000002</v>
      </c>
      <c r="I193" s="2">
        <v>14279.1</v>
      </c>
      <c r="J193" s="2">
        <v>465.40000000000003</v>
      </c>
      <c r="K193" s="2">
        <v>384.20000000000005</v>
      </c>
      <c r="L193" s="2">
        <v>416.90000000000003</v>
      </c>
      <c r="M193" s="2">
        <v>241.60000000000002</v>
      </c>
      <c r="N193" s="2">
        <v>248.5</v>
      </c>
      <c r="O193" s="2">
        <v>1303.9000000000001</v>
      </c>
      <c r="P193" s="2">
        <v>153.80000000000001</v>
      </c>
      <c r="Q193" s="2">
        <v>1432.4</v>
      </c>
      <c r="R193" s="2">
        <v>330.20000000000005</v>
      </c>
      <c r="S193" s="2">
        <v>3590</v>
      </c>
      <c r="T193" s="2">
        <v>358.70000000000005</v>
      </c>
      <c r="U193" s="2">
        <v>183.70000000000002</v>
      </c>
      <c r="V193" s="2">
        <v>408.40000000000003</v>
      </c>
      <c r="W193" s="2">
        <v>835.1</v>
      </c>
      <c r="X193" s="2">
        <v>405.90000000000003</v>
      </c>
      <c r="Y193" s="2">
        <v>793.30000000000007</v>
      </c>
      <c r="Z193" s="2">
        <v>4000</v>
      </c>
      <c r="AA193" s="2">
        <v>3422.7000000000003</v>
      </c>
      <c r="AB193" s="2">
        <v>241.5</v>
      </c>
      <c r="AC193" s="2">
        <v>431.8</v>
      </c>
      <c r="AD193" s="2">
        <v>424.90000000000003</v>
      </c>
      <c r="AE193" s="2">
        <v>267.90000000000003</v>
      </c>
      <c r="AF193" s="2">
        <v>4488.9000000000005</v>
      </c>
      <c r="AG193" s="2">
        <v>1173.3</v>
      </c>
      <c r="AH193" s="2">
        <v>361.6</v>
      </c>
      <c r="AI193" s="2">
        <v>187</v>
      </c>
      <c r="AJ193" s="2">
        <v>4194.7</v>
      </c>
      <c r="AK193" s="2">
        <v>258.3</v>
      </c>
      <c r="AL193" s="2">
        <v>283.60000000000002</v>
      </c>
      <c r="AM193" s="2">
        <v>6027.9000000000005</v>
      </c>
      <c r="AN193" s="2">
        <v>3413.3</v>
      </c>
      <c r="AO193" s="2">
        <v>620.5</v>
      </c>
    </row>
    <row r="194" spans="1:41">
      <c r="A194" s="3">
        <v>36424</v>
      </c>
      <c r="B194" s="4">
        <v>6917.87</v>
      </c>
      <c r="C194" s="2">
        <v>716.7</v>
      </c>
      <c r="D194" s="2">
        <v>613.9</v>
      </c>
      <c r="E194" s="2">
        <v>319</v>
      </c>
      <c r="F194" s="2">
        <v>163.5</v>
      </c>
      <c r="G194" s="2">
        <v>964</v>
      </c>
      <c r="H194" s="2">
        <v>191.3</v>
      </c>
      <c r="I194" s="2">
        <v>14651.2</v>
      </c>
      <c r="J194" s="2">
        <v>461.20000000000005</v>
      </c>
      <c r="K194" s="2">
        <v>377.3</v>
      </c>
      <c r="L194" s="2">
        <v>416.90000000000003</v>
      </c>
      <c r="M194" s="2">
        <v>236</v>
      </c>
      <c r="N194" s="2">
        <v>248.5</v>
      </c>
      <c r="O194" s="2">
        <v>1341.7</v>
      </c>
      <c r="P194" s="2">
        <v>152.4</v>
      </c>
      <c r="Q194" s="2">
        <v>1401.9</v>
      </c>
      <c r="R194" s="2">
        <v>323.20000000000005</v>
      </c>
      <c r="S194" s="2">
        <v>3450</v>
      </c>
      <c r="T194" s="2">
        <v>356.3</v>
      </c>
      <c r="U194" s="2">
        <v>184.3</v>
      </c>
      <c r="V194" s="2">
        <v>400</v>
      </c>
      <c r="W194" s="2">
        <v>819.7</v>
      </c>
      <c r="X194" s="2">
        <v>397.40000000000003</v>
      </c>
      <c r="Y194" s="2">
        <v>780</v>
      </c>
      <c r="Z194" s="2">
        <v>4000</v>
      </c>
      <c r="AA194" s="2">
        <v>3331.5</v>
      </c>
      <c r="AB194" s="2">
        <v>238.10000000000002</v>
      </c>
      <c r="AC194" s="2">
        <v>427.3</v>
      </c>
      <c r="AD194" s="2">
        <v>427</v>
      </c>
      <c r="AE194" s="2">
        <v>262.8</v>
      </c>
      <c r="AF194" s="2">
        <v>4488.9000000000005</v>
      </c>
      <c r="AG194" s="2">
        <v>1171</v>
      </c>
      <c r="AH194" s="2">
        <v>368</v>
      </c>
      <c r="AI194" s="2">
        <v>184.3</v>
      </c>
      <c r="AJ194" s="2">
        <v>4207.4000000000005</v>
      </c>
      <c r="AK194" s="2">
        <v>258.3</v>
      </c>
      <c r="AL194" s="2">
        <v>277.10000000000002</v>
      </c>
      <c r="AM194" s="2">
        <v>5990.7000000000007</v>
      </c>
      <c r="AN194" s="2">
        <v>3298</v>
      </c>
      <c r="AO194" s="2">
        <v>641</v>
      </c>
    </row>
    <row r="195" spans="1:41">
      <c r="A195" s="3">
        <v>36425</v>
      </c>
      <c r="B195" s="4">
        <v>6886.28</v>
      </c>
      <c r="C195" s="2">
        <v>720</v>
      </c>
      <c r="D195" s="2">
        <v>589.6</v>
      </c>
      <c r="E195" s="2">
        <v>319</v>
      </c>
      <c r="F195" s="2">
        <v>164.3</v>
      </c>
      <c r="G195" s="2">
        <v>945.2</v>
      </c>
      <c r="H195" s="2">
        <v>190.60000000000002</v>
      </c>
      <c r="I195" s="2">
        <v>14325.6</v>
      </c>
      <c r="J195" s="2">
        <v>451.90000000000003</v>
      </c>
      <c r="K195" s="2">
        <v>375.20000000000005</v>
      </c>
      <c r="L195" s="2">
        <v>415.8</v>
      </c>
      <c r="M195" s="2">
        <v>233.60000000000002</v>
      </c>
      <c r="N195" s="2">
        <v>242.4</v>
      </c>
      <c r="O195" s="2">
        <v>1318.1000000000001</v>
      </c>
      <c r="P195" s="2">
        <v>153.30000000000001</v>
      </c>
      <c r="Q195" s="2">
        <v>1396.8000000000002</v>
      </c>
      <c r="R195" s="2">
        <v>323.8</v>
      </c>
      <c r="S195" s="2">
        <v>3450</v>
      </c>
      <c r="T195" s="2">
        <v>353.70000000000005</v>
      </c>
      <c r="U195" s="2">
        <v>182.4</v>
      </c>
      <c r="V195" s="2">
        <v>390.70000000000005</v>
      </c>
      <c r="W195" s="2">
        <v>819.7</v>
      </c>
      <c r="X195" s="2">
        <v>392.1</v>
      </c>
      <c r="Y195" s="2">
        <v>788.7</v>
      </c>
      <c r="Z195" s="2">
        <v>3952.9</v>
      </c>
      <c r="AA195" s="2">
        <v>3355.5</v>
      </c>
      <c r="AB195" s="2">
        <v>238.9</v>
      </c>
      <c r="AC195" s="2">
        <v>418.20000000000005</v>
      </c>
      <c r="AD195" s="2">
        <v>427</v>
      </c>
      <c r="AE195" s="2">
        <v>267.40000000000003</v>
      </c>
      <c r="AF195" s="2">
        <v>4453.3</v>
      </c>
      <c r="AG195" s="2">
        <v>1166.2</v>
      </c>
      <c r="AH195" s="2">
        <v>368</v>
      </c>
      <c r="AI195" s="2">
        <v>185.8</v>
      </c>
      <c r="AJ195" s="2">
        <v>4067.2000000000003</v>
      </c>
      <c r="AK195" s="2">
        <v>259.40000000000003</v>
      </c>
      <c r="AL195" s="2">
        <v>276.40000000000003</v>
      </c>
      <c r="AM195" s="2">
        <v>6232.6</v>
      </c>
      <c r="AN195" s="2">
        <v>3366.6000000000004</v>
      </c>
      <c r="AO195" s="2">
        <v>625.6</v>
      </c>
    </row>
    <row r="196" spans="1:41">
      <c r="A196" s="3">
        <v>36426</v>
      </c>
      <c r="B196" s="4">
        <v>6812.12</v>
      </c>
      <c r="C196" s="2">
        <v>706.7</v>
      </c>
      <c r="D196" s="2">
        <v>603.4</v>
      </c>
      <c r="E196" s="2">
        <v>317.5</v>
      </c>
      <c r="F196" s="2">
        <v>163.30000000000001</v>
      </c>
      <c r="G196" s="2">
        <v>919.5</v>
      </c>
      <c r="H196" s="2">
        <v>190.9</v>
      </c>
      <c r="I196" s="2">
        <v>14511.6</v>
      </c>
      <c r="J196" s="2">
        <v>431.1</v>
      </c>
      <c r="K196" s="2">
        <v>365.6</v>
      </c>
      <c r="L196" s="2">
        <v>412.70000000000005</v>
      </c>
      <c r="M196" s="2">
        <v>236.8</v>
      </c>
      <c r="N196" s="2">
        <v>242.4</v>
      </c>
      <c r="O196" s="2">
        <v>1341.7</v>
      </c>
      <c r="P196" s="2">
        <v>150.5</v>
      </c>
      <c r="Q196" s="2">
        <v>1384.1000000000001</v>
      </c>
      <c r="R196" s="2">
        <v>323.8</v>
      </c>
      <c r="S196" s="2">
        <v>3415</v>
      </c>
      <c r="T196" s="2">
        <v>352.5</v>
      </c>
      <c r="U196" s="2">
        <v>181.9</v>
      </c>
      <c r="V196" s="2">
        <v>378.6</v>
      </c>
      <c r="W196" s="2">
        <v>813.2</v>
      </c>
      <c r="X196" s="2">
        <v>400</v>
      </c>
      <c r="Y196" s="2">
        <v>790</v>
      </c>
      <c r="Z196" s="2">
        <v>3929.4</v>
      </c>
      <c r="AA196" s="2">
        <v>3288.3</v>
      </c>
      <c r="AB196" s="2">
        <v>238.9</v>
      </c>
      <c r="AC196" s="2">
        <v>415.90000000000003</v>
      </c>
      <c r="AD196" s="2">
        <v>427</v>
      </c>
      <c r="AE196" s="2">
        <v>265.3</v>
      </c>
      <c r="AF196" s="2">
        <v>4462.2</v>
      </c>
      <c r="AG196" s="2">
        <v>1173.3</v>
      </c>
      <c r="AH196" s="2">
        <v>360</v>
      </c>
      <c r="AI196" s="2">
        <v>185.8</v>
      </c>
      <c r="AJ196" s="2">
        <v>4092.7000000000003</v>
      </c>
      <c r="AK196" s="2">
        <v>258.3</v>
      </c>
      <c r="AL196" s="2">
        <v>261.8</v>
      </c>
      <c r="AM196" s="2">
        <v>6176.7000000000007</v>
      </c>
      <c r="AN196" s="2">
        <v>3291.8</v>
      </c>
      <c r="AO196" s="2">
        <v>635.90000000000009</v>
      </c>
    </row>
    <row r="197" spans="1:41">
      <c r="A197" s="3">
        <v>36427</v>
      </c>
      <c r="B197" s="4">
        <v>6763.38</v>
      </c>
      <c r="C197" s="2">
        <v>700</v>
      </c>
      <c r="D197" s="2">
        <v>559.30000000000007</v>
      </c>
      <c r="E197" s="2">
        <v>317.5</v>
      </c>
      <c r="F197" s="2">
        <v>162.4</v>
      </c>
      <c r="G197" s="2">
        <v>927.6</v>
      </c>
      <c r="H197" s="2">
        <v>190.9</v>
      </c>
      <c r="I197" s="2">
        <v>13581.400000000001</v>
      </c>
      <c r="J197" s="2">
        <v>418.8</v>
      </c>
      <c r="K197" s="2">
        <v>362.40000000000003</v>
      </c>
      <c r="L197" s="2">
        <v>413.3</v>
      </c>
      <c r="M197" s="2">
        <v>238.4</v>
      </c>
      <c r="N197" s="2">
        <v>239.4</v>
      </c>
      <c r="O197" s="2">
        <v>1322.8000000000002</v>
      </c>
      <c r="P197" s="2">
        <v>152.4</v>
      </c>
      <c r="Q197" s="2">
        <v>1396.8000000000002</v>
      </c>
      <c r="R197" s="2">
        <v>325.90000000000003</v>
      </c>
      <c r="S197" s="2">
        <v>3240</v>
      </c>
      <c r="T197" s="2">
        <v>355</v>
      </c>
      <c r="U197" s="2">
        <v>181.9</v>
      </c>
      <c r="V197" s="2">
        <v>372.1</v>
      </c>
      <c r="W197" s="2">
        <v>813.2</v>
      </c>
      <c r="X197" s="2">
        <v>388.20000000000005</v>
      </c>
      <c r="Y197" s="2">
        <v>793.30000000000007</v>
      </c>
      <c r="Z197" s="2">
        <v>3952.9</v>
      </c>
      <c r="AA197" s="2">
        <v>3245.1000000000004</v>
      </c>
      <c r="AB197" s="2">
        <v>242.3</v>
      </c>
      <c r="AC197" s="2">
        <v>400</v>
      </c>
      <c r="AD197" s="2">
        <v>417.3</v>
      </c>
      <c r="AE197" s="2">
        <v>260.2</v>
      </c>
      <c r="AF197" s="2">
        <v>4400</v>
      </c>
      <c r="AG197" s="2">
        <v>1149.6000000000001</v>
      </c>
      <c r="AH197" s="2">
        <v>360</v>
      </c>
      <c r="AI197" s="2">
        <v>184</v>
      </c>
      <c r="AJ197" s="2">
        <v>4092.7000000000003</v>
      </c>
      <c r="AK197" s="2">
        <v>258.3</v>
      </c>
      <c r="AL197" s="2">
        <v>265.5</v>
      </c>
      <c r="AM197" s="2">
        <v>6195.3</v>
      </c>
      <c r="AN197" s="2">
        <v>3319.8</v>
      </c>
      <c r="AO197" s="2">
        <v>625.6</v>
      </c>
    </row>
    <row r="198" spans="1:41">
      <c r="A198" s="3">
        <v>36430</v>
      </c>
      <c r="B198" s="4">
        <v>6895.6900000000005</v>
      </c>
      <c r="C198" s="2">
        <v>683.30000000000007</v>
      </c>
      <c r="D198" s="2">
        <v>574</v>
      </c>
      <c r="E198" s="2">
        <v>316</v>
      </c>
      <c r="F198" s="2">
        <v>161.60000000000002</v>
      </c>
      <c r="G198" s="2">
        <v>933.7</v>
      </c>
      <c r="H198" s="2">
        <v>196.20000000000002</v>
      </c>
      <c r="I198" s="2">
        <v>13953.5</v>
      </c>
      <c r="J198" s="2">
        <v>415.8</v>
      </c>
      <c r="K198" s="2">
        <v>375.70000000000005</v>
      </c>
      <c r="L198" s="2">
        <v>413.3</v>
      </c>
      <c r="M198" s="2">
        <v>235.20000000000002</v>
      </c>
      <c r="N198" s="2">
        <v>239.4</v>
      </c>
      <c r="O198" s="2">
        <v>1322.8000000000002</v>
      </c>
      <c r="P198" s="2">
        <v>149.5</v>
      </c>
      <c r="Q198" s="2">
        <v>1396.8000000000002</v>
      </c>
      <c r="R198" s="2">
        <v>330.70000000000005</v>
      </c>
      <c r="S198" s="2">
        <v>3260</v>
      </c>
      <c r="T198" s="2">
        <v>352.5</v>
      </c>
      <c r="U198" s="2">
        <v>179.5</v>
      </c>
      <c r="V198" s="2">
        <v>372.1</v>
      </c>
      <c r="W198" s="2">
        <v>789</v>
      </c>
      <c r="X198" s="2">
        <v>398</v>
      </c>
      <c r="Y198" s="2">
        <v>786.7</v>
      </c>
      <c r="Z198" s="2">
        <v>3858.8</v>
      </c>
      <c r="AA198" s="2">
        <v>3288.3</v>
      </c>
      <c r="AB198" s="2">
        <v>238.10000000000002</v>
      </c>
      <c r="AC198" s="2">
        <v>411.40000000000003</v>
      </c>
      <c r="AD198" s="2">
        <v>425.90000000000003</v>
      </c>
      <c r="AE198" s="2">
        <v>265.8</v>
      </c>
      <c r="AF198" s="2">
        <v>4462.2</v>
      </c>
      <c r="AG198" s="2">
        <v>1161.5</v>
      </c>
      <c r="AH198" s="2">
        <v>360</v>
      </c>
      <c r="AI198" s="2">
        <v>184</v>
      </c>
      <c r="AJ198" s="2">
        <v>3965.2000000000003</v>
      </c>
      <c r="AK198" s="2">
        <v>257.10000000000002</v>
      </c>
      <c r="AL198" s="2">
        <v>261.8</v>
      </c>
      <c r="AM198" s="2">
        <v>6176.7000000000007</v>
      </c>
      <c r="AN198" s="2">
        <v>3366.6000000000004</v>
      </c>
      <c r="AO198" s="2">
        <v>635.90000000000009</v>
      </c>
    </row>
    <row r="199" spans="1:41">
      <c r="A199" s="3">
        <v>36431</v>
      </c>
      <c r="B199" s="4">
        <v>6877.85</v>
      </c>
      <c r="C199" s="2">
        <v>683.30000000000007</v>
      </c>
      <c r="D199" s="2">
        <v>588.70000000000005</v>
      </c>
      <c r="E199" s="2">
        <v>314</v>
      </c>
      <c r="F199" s="2">
        <v>158</v>
      </c>
      <c r="G199" s="2">
        <v>962</v>
      </c>
      <c r="H199" s="2">
        <v>203.8</v>
      </c>
      <c r="I199" s="2">
        <v>14046.5</v>
      </c>
      <c r="J199" s="2">
        <v>406.90000000000003</v>
      </c>
      <c r="K199" s="2">
        <v>366.70000000000005</v>
      </c>
      <c r="L199" s="2">
        <v>412.70000000000005</v>
      </c>
      <c r="M199" s="2">
        <v>238.4</v>
      </c>
      <c r="N199" s="2">
        <v>239.4</v>
      </c>
      <c r="O199" s="2">
        <v>1329.9</v>
      </c>
      <c r="P199" s="2">
        <v>151.4</v>
      </c>
      <c r="Q199" s="2">
        <v>1371.4</v>
      </c>
      <c r="R199" s="2">
        <v>330.20000000000005</v>
      </c>
      <c r="S199" s="2">
        <v>3070</v>
      </c>
      <c r="T199" s="2">
        <v>352.5</v>
      </c>
      <c r="U199" s="2">
        <v>178.70000000000002</v>
      </c>
      <c r="V199" s="2">
        <v>369.3</v>
      </c>
      <c r="W199" s="2">
        <v>789</v>
      </c>
      <c r="X199" s="2">
        <v>389.5</v>
      </c>
      <c r="Y199" s="2">
        <v>781.30000000000007</v>
      </c>
      <c r="Z199" s="2">
        <v>4047.1000000000004</v>
      </c>
      <c r="AA199" s="2">
        <v>3384.3</v>
      </c>
      <c r="AB199" s="2">
        <v>252.60000000000002</v>
      </c>
      <c r="AC199" s="2">
        <v>404.5</v>
      </c>
      <c r="AD199" s="2">
        <v>423.8</v>
      </c>
      <c r="AE199" s="2">
        <v>263.3</v>
      </c>
      <c r="AF199" s="2">
        <v>4400</v>
      </c>
      <c r="AG199" s="2">
        <v>1137.8</v>
      </c>
      <c r="AH199" s="2">
        <v>356</v>
      </c>
      <c r="AI199" s="2">
        <v>180.3</v>
      </c>
      <c r="AJ199" s="2">
        <v>4003.4</v>
      </c>
      <c r="AK199" s="2">
        <v>258.3</v>
      </c>
      <c r="AL199" s="2">
        <v>272.7</v>
      </c>
      <c r="AM199" s="2">
        <v>6195.3</v>
      </c>
      <c r="AN199" s="2">
        <v>3444.5</v>
      </c>
      <c r="AO199" s="2">
        <v>646.20000000000005</v>
      </c>
    </row>
    <row r="200" spans="1:41">
      <c r="A200" s="3">
        <v>36432</v>
      </c>
      <c r="B200" s="4">
        <v>6878.78</v>
      </c>
      <c r="C200" s="2">
        <v>673.30000000000007</v>
      </c>
      <c r="D200" s="2">
        <v>588.70000000000005</v>
      </c>
      <c r="E200" s="2">
        <v>300</v>
      </c>
      <c r="F200" s="2">
        <v>161</v>
      </c>
      <c r="G200" s="2">
        <v>969.40000000000009</v>
      </c>
      <c r="H200" s="2">
        <v>201.9</v>
      </c>
      <c r="I200" s="2">
        <v>14046.5</v>
      </c>
      <c r="J200" s="2">
        <v>407.40000000000003</v>
      </c>
      <c r="K200" s="2">
        <v>370.90000000000003</v>
      </c>
      <c r="L200" s="2">
        <v>412.70000000000005</v>
      </c>
      <c r="M200" s="2">
        <v>238.4</v>
      </c>
      <c r="N200" s="2">
        <v>241.20000000000002</v>
      </c>
      <c r="O200" s="2">
        <v>1303.9000000000001</v>
      </c>
      <c r="P200" s="2">
        <v>151</v>
      </c>
      <c r="Q200" s="2">
        <v>1396.8000000000002</v>
      </c>
      <c r="R200" s="2">
        <v>338.3</v>
      </c>
      <c r="S200" s="2">
        <v>3255</v>
      </c>
      <c r="T200" s="2">
        <v>355</v>
      </c>
      <c r="U200" s="2">
        <v>181.3</v>
      </c>
      <c r="V200" s="2">
        <v>374</v>
      </c>
      <c r="W200" s="2">
        <v>782.5</v>
      </c>
      <c r="X200" s="2">
        <v>394.1</v>
      </c>
      <c r="Y200" s="2">
        <v>789.30000000000007</v>
      </c>
      <c r="Z200" s="2">
        <v>4047.1000000000004</v>
      </c>
      <c r="AA200" s="2">
        <v>3456.3</v>
      </c>
      <c r="AB200" s="2">
        <v>246.60000000000002</v>
      </c>
      <c r="AC200" s="2">
        <v>411.40000000000003</v>
      </c>
      <c r="AD200" s="2">
        <v>421.6</v>
      </c>
      <c r="AE200" s="2">
        <v>262.8</v>
      </c>
      <c r="AF200" s="2">
        <v>4355.6000000000004</v>
      </c>
      <c r="AG200" s="2">
        <v>1135.4000000000001</v>
      </c>
      <c r="AH200" s="2">
        <v>356</v>
      </c>
      <c r="AI200" s="2">
        <v>180.3</v>
      </c>
      <c r="AJ200" s="2">
        <v>4003.4</v>
      </c>
      <c r="AK200" s="2">
        <v>259.40000000000003</v>
      </c>
      <c r="AL200" s="2">
        <v>270.5</v>
      </c>
      <c r="AM200" s="2">
        <v>6176.7000000000007</v>
      </c>
      <c r="AN200" s="2">
        <v>3335.4</v>
      </c>
      <c r="AO200" s="2">
        <v>651.30000000000007</v>
      </c>
    </row>
    <row r="201" spans="1:41">
      <c r="A201" s="3">
        <v>36433</v>
      </c>
      <c r="B201" s="4">
        <v>6957.72</v>
      </c>
      <c r="C201" s="2">
        <v>676.7</v>
      </c>
      <c r="D201" s="2">
        <v>588.70000000000005</v>
      </c>
      <c r="E201" s="2">
        <v>307</v>
      </c>
      <c r="F201" s="2">
        <v>163</v>
      </c>
      <c r="G201" s="2">
        <v>984.30000000000007</v>
      </c>
      <c r="H201" s="2">
        <v>205.70000000000002</v>
      </c>
      <c r="I201" s="2">
        <v>13953.5</v>
      </c>
      <c r="J201" s="2">
        <v>440.5</v>
      </c>
      <c r="K201" s="2">
        <v>376.20000000000005</v>
      </c>
      <c r="L201" s="2">
        <v>413.3</v>
      </c>
      <c r="M201" s="2">
        <v>240</v>
      </c>
      <c r="N201" s="2">
        <v>254.5</v>
      </c>
      <c r="O201" s="2">
        <v>1308.7</v>
      </c>
      <c r="P201" s="2">
        <v>148.6</v>
      </c>
      <c r="Q201" s="2">
        <v>1417.1000000000001</v>
      </c>
      <c r="R201" s="2">
        <v>340.90000000000003</v>
      </c>
      <c r="S201" s="2">
        <v>3245</v>
      </c>
      <c r="T201" s="2">
        <v>357.5</v>
      </c>
      <c r="U201" s="2">
        <v>181.60000000000002</v>
      </c>
      <c r="V201" s="2">
        <v>367.40000000000003</v>
      </c>
      <c r="W201" s="2">
        <v>786.80000000000007</v>
      </c>
      <c r="X201" s="2">
        <v>403.3</v>
      </c>
      <c r="Y201" s="2">
        <v>786.7</v>
      </c>
      <c r="Z201" s="2">
        <v>4047.1000000000004</v>
      </c>
      <c r="AA201" s="2">
        <v>3518.8</v>
      </c>
      <c r="AB201" s="2">
        <v>250.9</v>
      </c>
      <c r="AC201" s="2">
        <v>411.40000000000003</v>
      </c>
      <c r="AD201" s="2">
        <v>424.90000000000003</v>
      </c>
      <c r="AE201" s="2">
        <v>265.3</v>
      </c>
      <c r="AF201" s="2">
        <v>4355.6000000000004</v>
      </c>
      <c r="AG201" s="2">
        <v>1128.3</v>
      </c>
      <c r="AH201" s="2">
        <v>360</v>
      </c>
      <c r="AI201" s="2">
        <v>179.60000000000002</v>
      </c>
      <c r="AJ201" s="2">
        <v>3977.9</v>
      </c>
      <c r="AK201" s="2">
        <v>258.3</v>
      </c>
      <c r="AL201" s="2">
        <v>270.5</v>
      </c>
      <c r="AM201" s="2">
        <v>6362.8</v>
      </c>
      <c r="AN201" s="2">
        <v>3366.6000000000004</v>
      </c>
      <c r="AO201" s="2">
        <v>656.40000000000009</v>
      </c>
    </row>
    <row r="202" spans="1:41">
      <c r="A202" s="3">
        <v>36434</v>
      </c>
      <c r="B202" s="4">
        <v>6931.34</v>
      </c>
      <c r="C202" s="2">
        <v>673.30000000000007</v>
      </c>
      <c r="D202" s="2">
        <v>597.1</v>
      </c>
      <c r="E202" s="2">
        <v>301</v>
      </c>
      <c r="F202" s="2">
        <v>162.4</v>
      </c>
      <c r="G202" s="2">
        <v>968.80000000000007</v>
      </c>
      <c r="H202" s="2">
        <v>203.8</v>
      </c>
      <c r="I202" s="2">
        <v>13953.5</v>
      </c>
      <c r="J202" s="2">
        <v>434.1</v>
      </c>
      <c r="K202" s="2">
        <v>372</v>
      </c>
      <c r="L202" s="2">
        <v>413.3</v>
      </c>
      <c r="M202" s="2">
        <v>240</v>
      </c>
      <c r="N202" s="2">
        <v>254.5</v>
      </c>
      <c r="O202" s="2">
        <v>1311.5</v>
      </c>
      <c r="P202" s="2">
        <v>150.5</v>
      </c>
      <c r="Q202" s="2">
        <v>1417.1000000000001</v>
      </c>
      <c r="R202" s="2">
        <v>337.20000000000005</v>
      </c>
      <c r="S202" s="2">
        <v>3225</v>
      </c>
      <c r="T202" s="2">
        <v>350</v>
      </c>
      <c r="U202" s="2">
        <v>182.10000000000002</v>
      </c>
      <c r="V202" s="2">
        <v>350.70000000000005</v>
      </c>
      <c r="W202" s="2">
        <v>811</v>
      </c>
      <c r="X202" s="2">
        <v>407.90000000000003</v>
      </c>
      <c r="Y202" s="2">
        <v>789.30000000000007</v>
      </c>
      <c r="Z202" s="2">
        <v>4023.5</v>
      </c>
      <c r="AA202" s="2">
        <v>3456.3</v>
      </c>
      <c r="AB202" s="2">
        <v>251.70000000000002</v>
      </c>
      <c r="AC202" s="2">
        <v>409.1</v>
      </c>
      <c r="AD202" s="2">
        <v>418.40000000000003</v>
      </c>
      <c r="AE202" s="2">
        <v>257.7</v>
      </c>
      <c r="AF202" s="2">
        <v>4311.1000000000004</v>
      </c>
      <c r="AG202" s="2">
        <v>1109.3</v>
      </c>
      <c r="AH202" s="2">
        <v>353.6</v>
      </c>
      <c r="AI202" s="2">
        <v>189</v>
      </c>
      <c r="AJ202" s="2">
        <v>4016.2000000000003</v>
      </c>
      <c r="AK202" s="2">
        <v>258.3</v>
      </c>
      <c r="AL202" s="2">
        <v>269.8</v>
      </c>
      <c r="AM202" s="2">
        <v>6362.8</v>
      </c>
      <c r="AN202" s="2">
        <v>3363.5</v>
      </c>
      <c r="AO202" s="2">
        <v>656.40000000000009</v>
      </c>
    </row>
    <row r="203" spans="1:41">
      <c r="A203" s="3">
        <v>36437</v>
      </c>
      <c r="B203" s="4">
        <v>7042.3</v>
      </c>
      <c r="C203" s="2">
        <v>666.7</v>
      </c>
      <c r="D203" s="2">
        <v>588.70000000000005</v>
      </c>
      <c r="E203" s="2">
        <v>310</v>
      </c>
      <c r="F203" s="2">
        <v>161.4</v>
      </c>
      <c r="G203" s="2">
        <v>1006.5</v>
      </c>
      <c r="H203" s="2">
        <v>207.5</v>
      </c>
      <c r="I203" s="2">
        <v>13907</v>
      </c>
      <c r="J203" s="2">
        <v>436.5</v>
      </c>
      <c r="K203" s="2">
        <v>370.40000000000003</v>
      </c>
      <c r="L203" s="2">
        <v>415.3</v>
      </c>
      <c r="M203" s="2">
        <v>236.8</v>
      </c>
      <c r="N203" s="2">
        <v>257</v>
      </c>
      <c r="O203" s="2">
        <v>1313.4</v>
      </c>
      <c r="P203" s="2">
        <v>150.5</v>
      </c>
      <c r="Q203" s="2">
        <v>1422.2</v>
      </c>
      <c r="R203" s="2">
        <v>343.1</v>
      </c>
      <c r="S203" s="2">
        <v>3150</v>
      </c>
      <c r="T203" s="2">
        <v>348.70000000000005</v>
      </c>
      <c r="U203" s="2">
        <v>183.5</v>
      </c>
      <c r="V203" s="2">
        <v>338.6</v>
      </c>
      <c r="W203" s="2">
        <v>793.40000000000009</v>
      </c>
      <c r="X203" s="2">
        <v>401.3</v>
      </c>
      <c r="Y203" s="2">
        <v>785.30000000000007</v>
      </c>
      <c r="Z203" s="2">
        <v>3952.9</v>
      </c>
      <c r="AA203" s="2">
        <v>3480.3</v>
      </c>
      <c r="AB203" s="2">
        <v>251.70000000000002</v>
      </c>
      <c r="AC203" s="2">
        <v>409.1</v>
      </c>
      <c r="AD203" s="2">
        <v>413</v>
      </c>
      <c r="AE203" s="2">
        <v>250</v>
      </c>
      <c r="AF203" s="2">
        <v>3982.2000000000003</v>
      </c>
      <c r="AG203" s="2">
        <v>1031.1000000000001</v>
      </c>
      <c r="AH203" s="2">
        <v>355.20000000000005</v>
      </c>
      <c r="AI203" s="2">
        <v>179.3</v>
      </c>
      <c r="AJ203" s="2">
        <v>3952.4</v>
      </c>
      <c r="AK203" s="2">
        <v>256</v>
      </c>
      <c r="AL203" s="2">
        <v>269.8</v>
      </c>
      <c r="AM203" s="2">
        <v>6176.7000000000007</v>
      </c>
      <c r="AN203" s="2">
        <v>3332.3</v>
      </c>
      <c r="AO203" s="2">
        <v>646.20000000000005</v>
      </c>
    </row>
    <row r="204" spans="1:41">
      <c r="A204" s="3">
        <v>36438</v>
      </c>
      <c r="B204" s="4">
        <v>6990.47</v>
      </c>
      <c r="C204" s="2">
        <v>666.7</v>
      </c>
      <c r="D204" s="2">
        <v>597.1</v>
      </c>
      <c r="E204" s="2">
        <v>306</v>
      </c>
      <c r="F204" s="2">
        <v>159.5</v>
      </c>
      <c r="G204" s="2">
        <v>1010.6</v>
      </c>
      <c r="H204" s="2">
        <v>202.3</v>
      </c>
      <c r="I204" s="2">
        <v>13953.5</v>
      </c>
      <c r="J204" s="2">
        <v>438.5</v>
      </c>
      <c r="K204" s="2">
        <v>365.6</v>
      </c>
      <c r="L204" s="2">
        <v>415.3</v>
      </c>
      <c r="M204" s="2">
        <v>234.4</v>
      </c>
      <c r="N204" s="2">
        <v>253.9</v>
      </c>
      <c r="O204" s="2">
        <v>1351.2</v>
      </c>
      <c r="P204" s="2">
        <v>151.4</v>
      </c>
      <c r="Q204" s="2">
        <v>1422.2</v>
      </c>
      <c r="R204" s="2">
        <v>338.3</v>
      </c>
      <c r="S204" s="2">
        <v>2950</v>
      </c>
      <c r="T204" s="2">
        <v>338.70000000000005</v>
      </c>
      <c r="U204" s="2">
        <v>184</v>
      </c>
      <c r="V204" s="2">
        <v>331.20000000000005</v>
      </c>
      <c r="W204" s="2">
        <v>784.7</v>
      </c>
      <c r="X204" s="2">
        <v>405.20000000000005</v>
      </c>
      <c r="Y204" s="2">
        <v>786.7</v>
      </c>
      <c r="Z204" s="2">
        <v>3952.9</v>
      </c>
      <c r="AA204" s="2">
        <v>3485.1000000000004</v>
      </c>
      <c r="AB204" s="2">
        <v>253.4</v>
      </c>
      <c r="AC204" s="2">
        <v>411.40000000000003</v>
      </c>
      <c r="AD204" s="2">
        <v>406.5</v>
      </c>
      <c r="AE204" s="2">
        <v>241.9</v>
      </c>
      <c r="AF204" s="2">
        <v>3991.1000000000004</v>
      </c>
      <c r="AG204" s="2">
        <v>1016.9000000000001</v>
      </c>
      <c r="AH204" s="2">
        <v>360</v>
      </c>
      <c r="AI204" s="2">
        <v>182</v>
      </c>
      <c r="AJ204" s="2">
        <v>3824.9</v>
      </c>
      <c r="AK204" s="2">
        <v>252.60000000000002</v>
      </c>
      <c r="AL204" s="2">
        <v>261.8</v>
      </c>
      <c r="AM204" s="2">
        <v>6325.6</v>
      </c>
      <c r="AN204" s="2">
        <v>3220.1000000000004</v>
      </c>
      <c r="AO204" s="2">
        <v>635.90000000000009</v>
      </c>
    </row>
    <row r="205" spans="1:41">
      <c r="A205" s="3">
        <v>36439</v>
      </c>
      <c r="B205" s="4">
        <v>7025.51</v>
      </c>
      <c r="C205" s="2">
        <v>666.7</v>
      </c>
      <c r="D205" s="2">
        <v>597.1</v>
      </c>
      <c r="E205" s="2">
        <v>310</v>
      </c>
      <c r="F205" s="2">
        <v>156.5</v>
      </c>
      <c r="G205" s="2">
        <v>1039.6000000000001</v>
      </c>
      <c r="H205" s="2">
        <v>200.8</v>
      </c>
      <c r="I205" s="2">
        <v>13767.400000000001</v>
      </c>
      <c r="J205" s="2">
        <v>438</v>
      </c>
      <c r="K205" s="2">
        <v>360.8</v>
      </c>
      <c r="L205" s="2">
        <v>414.8</v>
      </c>
      <c r="M205" s="2">
        <v>235.20000000000002</v>
      </c>
      <c r="N205" s="2">
        <v>254.5</v>
      </c>
      <c r="O205" s="2">
        <v>1313.4</v>
      </c>
      <c r="P205" s="2">
        <v>154.80000000000001</v>
      </c>
      <c r="Q205" s="2">
        <v>1440</v>
      </c>
      <c r="R205" s="2">
        <v>332.90000000000003</v>
      </c>
      <c r="S205" s="2">
        <v>3050</v>
      </c>
      <c r="T205" s="2">
        <v>346.20000000000005</v>
      </c>
      <c r="U205" s="2">
        <v>181.9</v>
      </c>
      <c r="V205" s="2">
        <v>346</v>
      </c>
      <c r="W205" s="2">
        <v>773.7</v>
      </c>
      <c r="X205" s="2">
        <v>403.90000000000003</v>
      </c>
      <c r="Y205" s="2">
        <v>782.7</v>
      </c>
      <c r="Z205" s="2">
        <v>4000</v>
      </c>
      <c r="AA205" s="2">
        <v>3485.1000000000004</v>
      </c>
      <c r="AB205" s="2">
        <v>250.9</v>
      </c>
      <c r="AC205" s="2">
        <v>411.40000000000003</v>
      </c>
      <c r="AD205" s="2">
        <v>407.6</v>
      </c>
      <c r="AE205" s="2">
        <v>250</v>
      </c>
      <c r="AF205" s="2">
        <v>4071.1000000000004</v>
      </c>
      <c r="AG205" s="2">
        <v>1033.5</v>
      </c>
      <c r="AH205" s="2">
        <v>336</v>
      </c>
      <c r="AI205" s="2">
        <v>182</v>
      </c>
      <c r="AJ205" s="2">
        <v>3710.2000000000003</v>
      </c>
      <c r="AK205" s="2">
        <v>256</v>
      </c>
      <c r="AL205" s="2">
        <v>268.40000000000003</v>
      </c>
      <c r="AM205" s="2">
        <v>6139.5</v>
      </c>
      <c r="AN205" s="2">
        <v>3213.8</v>
      </c>
      <c r="AO205" s="2">
        <v>656.40000000000009</v>
      </c>
    </row>
    <row r="206" spans="1:41">
      <c r="A206" s="3">
        <v>36440</v>
      </c>
      <c r="B206" s="4">
        <v>7063.46</v>
      </c>
      <c r="C206" s="2">
        <v>656.7</v>
      </c>
      <c r="D206" s="2">
        <v>605.5</v>
      </c>
      <c r="E206" s="2">
        <v>310</v>
      </c>
      <c r="F206" s="2">
        <v>154.70000000000002</v>
      </c>
      <c r="G206" s="2">
        <v>1065.2</v>
      </c>
      <c r="H206" s="2">
        <v>200.8</v>
      </c>
      <c r="I206" s="2">
        <v>13720.900000000001</v>
      </c>
      <c r="J206" s="2">
        <v>432.1</v>
      </c>
      <c r="K206" s="2">
        <v>357.1</v>
      </c>
      <c r="L206" s="2">
        <v>412.70000000000005</v>
      </c>
      <c r="M206" s="2">
        <v>234.4</v>
      </c>
      <c r="N206" s="2">
        <v>266.7</v>
      </c>
      <c r="O206" s="2">
        <v>1322.8000000000002</v>
      </c>
      <c r="P206" s="2">
        <v>154.30000000000001</v>
      </c>
      <c r="Q206" s="2">
        <v>1447.6000000000001</v>
      </c>
      <c r="R206" s="2">
        <v>332.90000000000003</v>
      </c>
      <c r="S206" s="2">
        <v>3015</v>
      </c>
      <c r="T206" s="2">
        <v>342.5</v>
      </c>
      <c r="U206" s="2">
        <v>184</v>
      </c>
      <c r="V206" s="2">
        <v>372.1</v>
      </c>
      <c r="W206" s="2">
        <v>786.80000000000007</v>
      </c>
      <c r="X206" s="2">
        <v>403.90000000000003</v>
      </c>
      <c r="Y206" s="2">
        <v>773.30000000000007</v>
      </c>
      <c r="Z206" s="2">
        <v>4000</v>
      </c>
      <c r="AA206" s="2">
        <v>3504.4</v>
      </c>
      <c r="AB206" s="2">
        <v>254.3</v>
      </c>
      <c r="AC206" s="2">
        <v>411.40000000000003</v>
      </c>
      <c r="AD206" s="2">
        <v>407.6</v>
      </c>
      <c r="AE206" s="2">
        <v>259.2</v>
      </c>
      <c r="AF206" s="2">
        <v>4222.2</v>
      </c>
      <c r="AG206" s="2">
        <v>1111.7</v>
      </c>
      <c r="AH206" s="2">
        <v>355.20000000000005</v>
      </c>
      <c r="AI206" s="2">
        <v>182.20000000000002</v>
      </c>
      <c r="AJ206" s="2">
        <v>3697.4</v>
      </c>
      <c r="AK206" s="2">
        <v>251.4</v>
      </c>
      <c r="AL206" s="2">
        <v>261.8</v>
      </c>
      <c r="AM206" s="2">
        <v>6214</v>
      </c>
      <c r="AN206" s="2">
        <v>3241.9</v>
      </c>
      <c r="AO206" s="2">
        <v>646.20000000000005</v>
      </c>
    </row>
    <row r="207" spans="1:41">
      <c r="A207" s="3">
        <v>36441</v>
      </c>
      <c r="B207" s="4">
        <v>7116.04</v>
      </c>
      <c r="C207" s="2">
        <v>653.30000000000007</v>
      </c>
      <c r="D207" s="2">
        <v>588.70000000000005</v>
      </c>
      <c r="E207" s="2">
        <v>309</v>
      </c>
      <c r="F207" s="2">
        <v>154.70000000000002</v>
      </c>
      <c r="G207" s="2">
        <v>1101.6000000000001</v>
      </c>
      <c r="H207" s="2">
        <v>201.5</v>
      </c>
      <c r="I207" s="2">
        <v>13674.400000000001</v>
      </c>
      <c r="J207" s="2">
        <v>422.20000000000005</v>
      </c>
      <c r="K207" s="2">
        <v>362.40000000000003</v>
      </c>
      <c r="L207" s="2">
        <v>412.70000000000005</v>
      </c>
      <c r="M207" s="2">
        <v>232</v>
      </c>
      <c r="N207" s="2">
        <v>265.2</v>
      </c>
      <c r="O207" s="2">
        <v>1360.6000000000001</v>
      </c>
      <c r="P207" s="2">
        <v>154.30000000000001</v>
      </c>
      <c r="Q207" s="2">
        <v>1465.4</v>
      </c>
      <c r="R207" s="2">
        <v>340.90000000000003</v>
      </c>
      <c r="S207" s="2">
        <v>2950</v>
      </c>
      <c r="T207" s="2">
        <v>362.5</v>
      </c>
      <c r="U207" s="2">
        <v>184</v>
      </c>
      <c r="V207" s="2">
        <v>376.70000000000005</v>
      </c>
      <c r="W207" s="2">
        <v>786.80000000000007</v>
      </c>
      <c r="X207" s="2">
        <v>400</v>
      </c>
      <c r="Y207" s="2">
        <v>760</v>
      </c>
      <c r="Z207" s="2">
        <v>3952.9</v>
      </c>
      <c r="AA207" s="2">
        <v>3504.4</v>
      </c>
      <c r="AB207" s="2">
        <v>256.8</v>
      </c>
      <c r="AC207" s="2">
        <v>411.40000000000003</v>
      </c>
      <c r="AD207" s="2">
        <v>413</v>
      </c>
      <c r="AE207" s="2">
        <v>262.8</v>
      </c>
      <c r="AF207" s="2">
        <v>4257.8</v>
      </c>
      <c r="AG207" s="2">
        <v>1111.7</v>
      </c>
      <c r="AH207" s="2">
        <v>348</v>
      </c>
      <c r="AI207" s="2">
        <v>183.3</v>
      </c>
      <c r="AJ207" s="2">
        <v>3748.4</v>
      </c>
      <c r="AK207" s="2">
        <v>252.60000000000002</v>
      </c>
      <c r="AL207" s="2">
        <v>267.60000000000002</v>
      </c>
      <c r="AM207" s="2">
        <v>6251.2000000000007</v>
      </c>
      <c r="AN207" s="2">
        <v>3241.9</v>
      </c>
      <c r="AO207" s="2">
        <v>646.20000000000005</v>
      </c>
    </row>
    <row r="208" spans="1:41">
      <c r="A208" s="3">
        <v>36444</v>
      </c>
      <c r="B208" s="4">
        <v>7116.04</v>
      </c>
      <c r="C208" s="2">
        <v>653.30000000000007</v>
      </c>
      <c r="D208" s="2">
        <v>588.70000000000005</v>
      </c>
      <c r="E208" s="2">
        <v>309</v>
      </c>
      <c r="F208" s="2">
        <v>154.70000000000002</v>
      </c>
      <c r="G208" s="2">
        <v>1101.6000000000001</v>
      </c>
      <c r="H208" s="2">
        <v>201.5</v>
      </c>
      <c r="I208" s="2">
        <v>13674.400000000001</v>
      </c>
      <c r="J208" s="2">
        <v>422.20000000000005</v>
      </c>
      <c r="K208" s="2">
        <v>362.40000000000003</v>
      </c>
      <c r="L208" s="2">
        <v>412.70000000000005</v>
      </c>
      <c r="M208" s="2">
        <v>232</v>
      </c>
      <c r="N208" s="2">
        <v>265.2</v>
      </c>
      <c r="O208" s="2">
        <v>1360.6000000000001</v>
      </c>
      <c r="P208" s="2">
        <v>154.30000000000001</v>
      </c>
      <c r="Q208" s="2">
        <v>1465.4</v>
      </c>
      <c r="R208" s="2">
        <v>340.90000000000003</v>
      </c>
      <c r="S208" s="2">
        <v>2950</v>
      </c>
      <c r="T208" s="2">
        <v>362.5</v>
      </c>
      <c r="U208" s="2">
        <v>184</v>
      </c>
      <c r="V208" s="2">
        <v>376.70000000000005</v>
      </c>
      <c r="W208" s="2">
        <v>786.80000000000007</v>
      </c>
      <c r="X208" s="2">
        <v>400</v>
      </c>
      <c r="Y208" s="2">
        <v>760</v>
      </c>
      <c r="Z208" s="2">
        <v>3952.9</v>
      </c>
      <c r="AA208" s="2">
        <v>3504.4</v>
      </c>
      <c r="AB208" s="2">
        <v>256.8</v>
      </c>
      <c r="AC208" s="2">
        <v>411.40000000000003</v>
      </c>
      <c r="AD208" s="2">
        <v>413</v>
      </c>
      <c r="AE208" s="2">
        <v>262.8</v>
      </c>
      <c r="AF208" s="2">
        <v>4257.8</v>
      </c>
      <c r="AG208" s="2">
        <v>1111.7</v>
      </c>
      <c r="AH208" s="2">
        <v>348</v>
      </c>
      <c r="AI208" s="2">
        <v>183.3</v>
      </c>
      <c r="AJ208" s="2">
        <v>3748.4</v>
      </c>
      <c r="AK208" s="2">
        <v>252.60000000000002</v>
      </c>
      <c r="AL208" s="2">
        <v>267.60000000000002</v>
      </c>
      <c r="AM208" s="2">
        <v>6251.2000000000007</v>
      </c>
      <c r="AN208" s="2">
        <v>3241.9</v>
      </c>
      <c r="AO208" s="2">
        <v>646.20000000000005</v>
      </c>
    </row>
    <row r="209" spans="1:41">
      <c r="A209" s="3">
        <v>36445</v>
      </c>
      <c r="B209" s="4">
        <v>7135.04</v>
      </c>
      <c r="C209" s="2">
        <v>660</v>
      </c>
      <c r="D209" s="2">
        <v>588.70000000000005</v>
      </c>
      <c r="E209" s="2">
        <v>301</v>
      </c>
      <c r="F209" s="2">
        <v>156.60000000000002</v>
      </c>
      <c r="G209" s="2">
        <v>1110.3</v>
      </c>
      <c r="H209" s="2">
        <v>198.9</v>
      </c>
      <c r="I209" s="2">
        <v>13488.400000000001</v>
      </c>
      <c r="J209" s="2">
        <v>424.70000000000005</v>
      </c>
      <c r="K209" s="2">
        <v>360.3</v>
      </c>
      <c r="L209" s="2">
        <v>411.20000000000005</v>
      </c>
      <c r="M209" s="2">
        <v>232</v>
      </c>
      <c r="N209" s="2">
        <v>266.7</v>
      </c>
      <c r="O209" s="2">
        <v>1370.1000000000001</v>
      </c>
      <c r="P209" s="2">
        <v>151.9</v>
      </c>
      <c r="Q209" s="2">
        <v>1483.2</v>
      </c>
      <c r="R209" s="2">
        <v>328.1</v>
      </c>
      <c r="S209" s="2">
        <v>3220</v>
      </c>
      <c r="T209" s="2">
        <v>355</v>
      </c>
      <c r="U209" s="2">
        <v>184.5</v>
      </c>
      <c r="V209" s="2">
        <v>372.1</v>
      </c>
      <c r="W209" s="2">
        <v>780.30000000000007</v>
      </c>
      <c r="X209" s="2">
        <v>402.6</v>
      </c>
      <c r="Y209" s="2">
        <v>760</v>
      </c>
      <c r="Z209" s="2">
        <v>4000</v>
      </c>
      <c r="AA209" s="2">
        <v>3470.7000000000003</v>
      </c>
      <c r="AB209" s="2">
        <v>259.40000000000003</v>
      </c>
      <c r="AC209" s="2">
        <v>411.40000000000003</v>
      </c>
      <c r="AD209" s="2">
        <v>407.6</v>
      </c>
      <c r="AE209" s="2">
        <v>269.40000000000003</v>
      </c>
      <c r="AF209" s="2">
        <v>4222.2</v>
      </c>
      <c r="AG209" s="2">
        <v>1102.2</v>
      </c>
      <c r="AH209" s="2">
        <v>344</v>
      </c>
      <c r="AI209" s="2">
        <v>180.8</v>
      </c>
      <c r="AJ209" s="2">
        <v>3671.9</v>
      </c>
      <c r="AK209" s="2">
        <v>252.60000000000002</v>
      </c>
      <c r="AL209" s="2">
        <v>261.8</v>
      </c>
      <c r="AM209" s="2">
        <v>6158.1</v>
      </c>
      <c r="AN209" s="2">
        <v>3273.1000000000004</v>
      </c>
      <c r="AO209" s="2">
        <v>656.40000000000009</v>
      </c>
    </row>
    <row r="210" spans="1:41">
      <c r="A210" s="3">
        <v>36446</v>
      </c>
      <c r="B210" s="4">
        <v>7037.01</v>
      </c>
      <c r="C210" s="2">
        <v>656.7</v>
      </c>
      <c r="D210" s="2">
        <v>555.1</v>
      </c>
      <c r="E210" s="2">
        <v>301</v>
      </c>
      <c r="F210" s="2">
        <v>154.70000000000002</v>
      </c>
      <c r="G210" s="2">
        <v>1067.9000000000001</v>
      </c>
      <c r="H210" s="2">
        <v>196.20000000000002</v>
      </c>
      <c r="I210" s="2">
        <v>13488.400000000001</v>
      </c>
      <c r="J210" s="2">
        <v>417.8</v>
      </c>
      <c r="K210" s="2">
        <v>360.3</v>
      </c>
      <c r="L210" s="2">
        <v>411.20000000000005</v>
      </c>
      <c r="M210" s="2">
        <v>225.60000000000002</v>
      </c>
      <c r="N210" s="2">
        <v>266.7</v>
      </c>
      <c r="O210" s="2">
        <v>1384.3000000000002</v>
      </c>
      <c r="P210" s="2">
        <v>152.9</v>
      </c>
      <c r="Q210" s="2">
        <v>1495.9</v>
      </c>
      <c r="R210" s="2">
        <v>330.20000000000005</v>
      </c>
      <c r="S210" s="2">
        <v>3345</v>
      </c>
      <c r="T210" s="2">
        <v>347.5</v>
      </c>
      <c r="U210" s="2">
        <v>183.20000000000002</v>
      </c>
      <c r="V210" s="2">
        <v>354.40000000000003</v>
      </c>
      <c r="W210" s="2">
        <v>767.1</v>
      </c>
      <c r="X210" s="2">
        <v>400.70000000000005</v>
      </c>
      <c r="Y210" s="2">
        <v>760</v>
      </c>
      <c r="Z210" s="2">
        <v>4000</v>
      </c>
      <c r="AA210" s="2">
        <v>3393.9</v>
      </c>
      <c r="AB210" s="2">
        <v>255.10000000000002</v>
      </c>
      <c r="AC210" s="2">
        <v>411.40000000000003</v>
      </c>
      <c r="AD210" s="2">
        <v>401.1</v>
      </c>
      <c r="AE210" s="2">
        <v>262.3</v>
      </c>
      <c r="AF210" s="2">
        <v>4035.6000000000004</v>
      </c>
      <c r="AG210" s="2">
        <v>1052.4000000000001</v>
      </c>
      <c r="AH210" s="2">
        <v>344</v>
      </c>
      <c r="AI210" s="2">
        <v>174.60000000000002</v>
      </c>
      <c r="AJ210" s="2">
        <v>3952.4</v>
      </c>
      <c r="AK210" s="2">
        <v>253.70000000000002</v>
      </c>
      <c r="AL210" s="2">
        <v>261.8</v>
      </c>
      <c r="AM210" s="2">
        <v>6139.5</v>
      </c>
      <c r="AN210" s="2">
        <v>3216.9</v>
      </c>
      <c r="AO210" s="2">
        <v>646.20000000000005</v>
      </c>
    </row>
    <row r="211" spans="1:41">
      <c r="A211" s="3">
        <v>36447</v>
      </c>
      <c r="B211" s="4">
        <v>6969.6500000000005</v>
      </c>
      <c r="C211" s="2">
        <v>656.7</v>
      </c>
      <c r="D211" s="2">
        <v>571.9</v>
      </c>
      <c r="E211" s="2">
        <v>310</v>
      </c>
      <c r="F211" s="2">
        <v>154.70000000000002</v>
      </c>
      <c r="G211" s="2">
        <v>1064.5</v>
      </c>
      <c r="H211" s="2">
        <v>193.20000000000002</v>
      </c>
      <c r="I211" s="2">
        <v>13488.400000000001</v>
      </c>
      <c r="J211" s="2">
        <v>415.8</v>
      </c>
      <c r="K211" s="2">
        <v>353.90000000000003</v>
      </c>
      <c r="L211" s="2">
        <v>409.6</v>
      </c>
      <c r="M211" s="2">
        <v>224.8</v>
      </c>
      <c r="N211" s="2">
        <v>263.60000000000002</v>
      </c>
      <c r="O211" s="2">
        <v>1360.6000000000001</v>
      </c>
      <c r="P211" s="2">
        <v>153.30000000000001</v>
      </c>
      <c r="Q211" s="2">
        <v>1480.6000000000001</v>
      </c>
      <c r="R211" s="2">
        <v>329.70000000000005</v>
      </c>
      <c r="S211" s="2">
        <v>3345</v>
      </c>
      <c r="T211" s="2">
        <v>345</v>
      </c>
      <c r="U211" s="2">
        <v>181.3</v>
      </c>
      <c r="V211" s="2">
        <v>345.1</v>
      </c>
      <c r="W211" s="2">
        <v>767.1</v>
      </c>
      <c r="X211" s="2">
        <v>409.20000000000005</v>
      </c>
      <c r="Y211" s="2">
        <v>757.30000000000007</v>
      </c>
      <c r="Z211" s="2">
        <v>4000</v>
      </c>
      <c r="AA211" s="2">
        <v>3384.3</v>
      </c>
      <c r="AB211" s="2">
        <v>254.3</v>
      </c>
      <c r="AC211" s="2">
        <v>411.40000000000003</v>
      </c>
      <c r="AD211" s="2">
        <v>400</v>
      </c>
      <c r="AE211" s="2">
        <v>253.60000000000002</v>
      </c>
      <c r="AF211" s="2">
        <v>3911.1000000000004</v>
      </c>
      <c r="AG211" s="2">
        <v>995.6</v>
      </c>
      <c r="AH211" s="2">
        <v>344</v>
      </c>
      <c r="AI211" s="2">
        <v>174.60000000000002</v>
      </c>
      <c r="AJ211" s="2">
        <v>4143.7</v>
      </c>
      <c r="AK211" s="2">
        <v>256</v>
      </c>
      <c r="AL211" s="2">
        <v>260.40000000000003</v>
      </c>
      <c r="AM211" s="2">
        <v>6139.5</v>
      </c>
      <c r="AN211" s="2">
        <v>3117.2000000000003</v>
      </c>
      <c r="AO211" s="2">
        <v>661.5</v>
      </c>
    </row>
    <row r="212" spans="1:41">
      <c r="A212" s="3">
        <v>36448</v>
      </c>
      <c r="B212" s="4">
        <v>6884.4400000000005</v>
      </c>
      <c r="C212" s="2">
        <v>633.30000000000007</v>
      </c>
      <c r="D212" s="2">
        <v>571.9</v>
      </c>
      <c r="E212" s="2">
        <v>310</v>
      </c>
      <c r="F212" s="2">
        <v>154.4</v>
      </c>
      <c r="G212" s="2">
        <v>1039.6000000000001</v>
      </c>
      <c r="H212" s="2">
        <v>194.3</v>
      </c>
      <c r="I212" s="2">
        <v>13209.300000000001</v>
      </c>
      <c r="J212" s="2">
        <v>415.3</v>
      </c>
      <c r="K212" s="2">
        <v>356.6</v>
      </c>
      <c r="L212" s="2">
        <v>409.1</v>
      </c>
      <c r="M212" s="2">
        <v>220</v>
      </c>
      <c r="N212" s="2">
        <v>265.5</v>
      </c>
      <c r="O212" s="2">
        <v>1360.6000000000001</v>
      </c>
      <c r="P212" s="2">
        <v>152.9</v>
      </c>
      <c r="Q212" s="2">
        <v>1447.6000000000001</v>
      </c>
      <c r="R212" s="2">
        <v>329.70000000000005</v>
      </c>
      <c r="S212" s="2">
        <v>3165</v>
      </c>
      <c r="T212" s="2">
        <v>350</v>
      </c>
      <c r="U212" s="2">
        <v>180.3</v>
      </c>
      <c r="V212" s="2">
        <v>348.8</v>
      </c>
      <c r="W212" s="2">
        <v>767.1</v>
      </c>
      <c r="X212" s="2">
        <v>412.5</v>
      </c>
      <c r="Y212" s="2">
        <v>757.30000000000007</v>
      </c>
      <c r="Z212" s="2">
        <v>4047.1000000000004</v>
      </c>
      <c r="AA212" s="2">
        <v>3393.9</v>
      </c>
      <c r="AB212" s="2">
        <v>254.3</v>
      </c>
      <c r="AC212" s="2">
        <v>411.40000000000003</v>
      </c>
      <c r="AD212" s="2">
        <v>392.40000000000003</v>
      </c>
      <c r="AE212" s="2">
        <v>248</v>
      </c>
      <c r="AF212" s="2">
        <v>3955.6000000000004</v>
      </c>
      <c r="AG212" s="2">
        <v>1005</v>
      </c>
      <c r="AH212" s="2">
        <v>340</v>
      </c>
      <c r="AI212" s="2">
        <v>174.60000000000002</v>
      </c>
      <c r="AJ212" s="2">
        <v>4079.9</v>
      </c>
      <c r="AK212" s="2">
        <v>253.70000000000002</v>
      </c>
      <c r="AL212" s="2">
        <v>261.8</v>
      </c>
      <c r="AM212" s="2">
        <v>6120.9000000000005</v>
      </c>
      <c r="AN212" s="2">
        <v>3117.2000000000003</v>
      </c>
      <c r="AO212" s="2">
        <v>646.20000000000005</v>
      </c>
    </row>
    <row r="213" spans="1:41">
      <c r="A213" s="3">
        <v>36451</v>
      </c>
      <c r="B213" s="4">
        <v>6868.24</v>
      </c>
      <c r="C213" s="2">
        <v>633.30000000000007</v>
      </c>
      <c r="D213" s="2">
        <v>504.6</v>
      </c>
      <c r="E213" s="2">
        <v>306</v>
      </c>
      <c r="F213" s="2">
        <v>148.1</v>
      </c>
      <c r="G213" s="2">
        <v>1049</v>
      </c>
      <c r="H213" s="2">
        <v>192.8</v>
      </c>
      <c r="I213" s="2">
        <v>12883.7</v>
      </c>
      <c r="J213" s="2">
        <v>408.90000000000003</v>
      </c>
      <c r="K213" s="2">
        <v>356.6</v>
      </c>
      <c r="L213" s="2">
        <v>406</v>
      </c>
      <c r="M213" s="2">
        <v>222.4</v>
      </c>
      <c r="N213" s="2">
        <v>262.10000000000002</v>
      </c>
      <c r="O213" s="2">
        <v>1341.7</v>
      </c>
      <c r="P213" s="2">
        <v>152.4</v>
      </c>
      <c r="Q213" s="2">
        <v>1457.8000000000002</v>
      </c>
      <c r="R213" s="2">
        <v>324.8</v>
      </c>
      <c r="S213" s="2">
        <v>3125</v>
      </c>
      <c r="T213" s="2">
        <v>345</v>
      </c>
      <c r="U213" s="2">
        <v>180</v>
      </c>
      <c r="V213" s="2">
        <v>351.6</v>
      </c>
      <c r="W213" s="2">
        <v>767.1</v>
      </c>
      <c r="X213" s="2">
        <v>447.20000000000005</v>
      </c>
      <c r="Y213" s="2">
        <v>749.30000000000007</v>
      </c>
      <c r="Z213" s="2">
        <v>4023.5</v>
      </c>
      <c r="AA213" s="2">
        <v>3369.9</v>
      </c>
      <c r="AB213" s="2">
        <v>249.10000000000002</v>
      </c>
      <c r="AC213" s="2">
        <v>400</v>
      </c>
      <c r="AD213" s="2">
        <v>398.90000000000003</v>
      </c>
      <c r="AE213" s="2">
        <v>244.4</v>
      </c>
      <c r="AF213" s="2">
        <v>3946.7000000000003</v>
      </c>
      <c r="AG213" s="2">
        <v>1005</v>
      </c>
      <c r="AH213" s="2">
        <v>340</v>
      </c>
      <c r="AI213" s="2">
        <v>173.3</v>
      </c>
      <c r="AJ213" s="2">
        <v>4054.4</v>
      </c>
      <c r="AK213" s="2">
        <v>254.9</v>
      </c>
      <c r="AL213" s="2">
        <v>261.8</v>
      </c>
      <c r="AM213" s="2">
        <v>6102.3</v>
      </c>
      <c r="AN213" s="2">
        <v>3126.5</v>
      </c>
      <c r="AO213" s="2">
        <v>650</v>
      </c>
    </row>
    <row r="214" spans="1:41">
      <c r="A214" s="3">
        <v>36452</v>
      </c>
      <c r="B214" s="4">
        <v>6853.95</v>
      </c>
      <c r="C214" s="2">
        <v>623.30000000000007</v>
      </c>
      <c r="D214" s="2">
        <v>548.30000000000007</v>
      </c>
      <c r="E214" s="2">
        <v>306</v>
      </c>
      <c r="F214" s="2">
        <v>150.9</v>
      </c>
      <c r="G214" s="2">
        <v>1030.1000000000001</v>
      </c>
      <c r="H214" s="2">
        <v>192.10000000000002</v>
      </c>
      <c r="I214" s="2">
        <v>13023.300000000001</v>
      </c>
      <c r="J214" s="2">
        <v>419.8</v>
      </c>
      <c r="K214" s="2">
        <v>352.90000000000003</v>
      </c>
      <c r="L214" s="2">
        <v>407.6</v>
      </c>
      <c r="M214" s="2">
        <v>224</v>
      </c>
      <c r="N214" s="2">
        <v>263.60000000000002</v>
      </c>
      <c r="O214" s="2">
        <v>1346.5</v>
      </c>
      <c r="P214" s="2">
        <v>153.80000000000001</v>
      </c>
      <c r="Q214" s="2">
        <v>1473</v>
      </c>
      <c r="R214" s="2">
        <v>325.40000000000003</v>
      </c>
      <c r="S214" s="2">
        <v>3065</v>
      </c>
      <c r="T214" s="2">
        <v>350</v>
      </c>
      <c r="U214" s="2">
        <v>181.3</v>
      </c>
      <c r="V214" s="2">
        <v>353.5</v>
      </c>
      <c r="W214" s="2">
        <v>758.40000000000009</v>
      </c>
      <c r="X214" s="2">
        <v>434.1</v>
      </c>
      <c r="Y214" s="2">
        <v>749.30000000000007</v>
      </c>
      <c r="Z214" s="2">
        <v>4047.1000000000004</v>
      </c>
      <c r="AA214" s="2">
        <v>3403.5</v>
      </c>
      <c r="AB214" s="2">
        <v>249.10000000000002</v>
      </c>
      <c r="AC214" s="2">
        <v>404.5</v>
      </c>
      <c r="AD214" s="2">
        <v>387</v>
      </c>
      <c r="AE214" s="2">
        <v>242.9</v>
      </c>
      <c r="AF214" s="2">
        <v>4000</v>
      </c>
      <c r="AG214" s="2">
        <v>1043</v>
      </c>
      <c r="AH214" s="2">
        <v>339.5</v>
      </c>
      <c r="AI214" s="2">
        <v>174.60000000000002</v>
      </c>
      <c r="AJ214" s="2">
        <v>4028.9</v>
      </c>
      <c r="AK214" s="2">
        <v>257.10000000000002</v>
      </c>
      <c r="AL214" s="2">
        <v>265.5</v>
      </c>
      <c r="AM214" s="2">
        <v>6232.6</v>
      </c>
      <c r="AN214" s="2">
        <v>3135.9</v>
      </c>
      <c r="AO214" s="2">
        <v>646.20000000000005</v>
      </c>
    </row>
    <row r="215" spans="1:41">
      <c r="A215" s="3">
        <v>36453</v>
      </c>
      <c r="B215" s="4">
        <v>6930.75</v>
      </c>
      <c r="C215" s="2">
        <v>626.70000000000005</v>
      </c>
      <c r="D215" s="2">
        <v>555.9</v>
      </c>
      <c r="E215" s="2">
        <v>306</v>
      </c>
      <c r="F215" s="2">
        <v>150</v>
      </c>
      <c r="G215" s="2">
        <v>1034.8</v>
      </c>
      <c r="H215" s="2">
        <v>192.5</v>
      </c>
      <c r="I215" s="2">
        <v>12976.7</v>
      </c>
      <c r="J215" s="2">
        <v>424.70000000000005</v>
      </c>
      <c r="K215" s="2">
        <v>358.20000000000005</v>
      </c>
      <c r="L215" s="2">
        <v>405.5</v>
      </c>
      <c r="M215" s="2">
        <v>224</v>
      </c>
      <c r="N215" s="2">
        <v>259.40000000000003</v>
      </c>
      <c r="O215" s="2">
        <v>1332.3000000000002</v>
      </c>
      <c r="P215" s="2">
        <v>154.30000000000001</v>
      </c>
      <c r="Q215" s="2">
        <v>1495.9</v>
      </c>
      <c r="R215" s="2">
        <v>323.20000000000005</v>
      </c>
      <c r="S215" s="2">
        <v>3100</v>
      </c>
      <c r="T215" s="2">
        <v>350</v>
      </c>
      <c r="U215" s="2">
        <v>182.4</v>
      </c>
      <c r="V215" s="2">
        <v>353.5</v>
      </c>
      <c r="W215" s="2">
        <v>758.40000000000009</v>
      </c>
      <c r="X215" s="2">
        <v>436.1</v>
      </c>
      <c r="Y215" s="2">
        <v>738.7</v>
      </c>
      <c r="Z215" s="2">
        <v>4047.1000000000004</v>
      </c>
      <c r="AA215" s="2">
        <v>3432.3</v>
      </c>
      <c r="AB215" s="2">
        <v>250.9</v>
      </c>
      <c r="AC215" s="2">
        <v>395.5</v>
      </c>
      <c r="AD215" s="2">
        <v>374.1</v>
      </c>
      <c r="AE215" s="2">
        <v>255.10000000000002</v>
      </c>
      <c r="AF215" s="2">
        <v>3991.1000000000004</v>
      </c>
      <c r="AG215" s="2">
        <v>1021.6</v>
      </c>
      <c r="AH215" s="2">
        <v>343.20000000000005</v>
      </c>
      <c r="AI215" s="2">
        <v>176.3</v>
      </c>
      <c r="AJ215" s="2">
        <v>3901.4</v>
      </c>
      <c r="AK215" s="2">
        <v>257.10000000000002</v>
      </c>
      <c r="AL215" s="2">
        <v>264.7</v>
      </c>
      <c r="AM215" s="2">
        <v>6232.6</v>
      </c>
      <c r="AN215" s="2">
        <v>3132.8</v>
      </c>
      <c r="AO215" s="2">
        <v>646.20000000000005</v>
      </c>
    </row>
    <row r="216" spans="1:41">
      <c r="A216" s="3">
        <v>36454</v>
      </c>
      <c r="B216" s="4">
        <v>6952.38</v>
      </c>
      <c r="C216" s="2">
        <v>616.70000000000005</v>
      </c>
      <c r="D216" s="2">
        <v>551.70000000000005</v>
      </c>
      <c r="E216" s="2">
        <v>310</v>
      </c>
      <c r="F216" s="2">
        <v>147.1</v>
      </c>
      <c r="G216" s="2">
        <v>1043.6000000000001</v>
      </c>
      <c r="H216" s="2">
        <v>190.20000000000002</v>
      </c>
      <c r="I216" s="2">
        <v>12883.7</v>
      </c>
      <c r="J216" s="2">
        <v>440.5</v>
      </c>
      <c r="K216" s="2">
        <v>381.5</v>
      </c>
      <c r="L216" s="2">
        <v>403.40000000000003</v>
      </c>
      <c r="M216" s="2">
        <v>220</v>
      </c>
      <c r="N216" s="2">
        <v>258.8</v>
      </c>
      <c r="O216" s="2">
        <v>1332.3000000000002</v>
      </c>
      <c r="P216" s="2">
        <v>155.70000000000002</v>
      </c>
      <c r="Q216" s="2">
        <v>1478.1000000000001</v>
      </c>
      <c r="R216" s="2">
        <v>331.8</v>
      </c>
      <c r="S216" s="2">
        <v>3095</v>
      </c>
      <c r="T216" s="2">
        <v>356.3</v>
      </c>
      <c r="U216" s="2">
        <v>182.4</v>
      </c>
      <c r="V216" s="2">
        <v>355.3</v>
      </c>
      <c r="W216" s="2">
        <v>754</v>
      </c>
      <c r="X216" s="2">
        <v>438</v>
      </c>
      <c r="Y216" s="2">
        <v>740</v>
      </c>
      <c r="Z216" s="2">
        <v>4000</v>
      </c>
      <c r="AA216" s="2">
        <v>3437.1000000000004</v>
      </c>
      <c r="AB216" s="2">
        <v>248.3</v>
      </c>
      <c r="AC216" s="2">
        <v>395.5</v>
      </c>
      <c r="AD216" s="2">
        <v>366.5</v>
      </c>
      <c r="AE216" s="2">
        <v>252.60000000000002</v>
      </c>
      <c r="AF216" s="2">
        <v>3955.6000000000004</v>
      </c>
      <c r="AG216" s="2">
        <v>1005</v>
      </c>
      <c r="AH216" s="2">
        <v>339.5</v>
      </c>
      <c r="AI216" s="2">
        <v>179.60000000000002</v>
      </c>
      <c r="AJ216" s="2">
        <v>3824.9</v>
      </c>
      <c r="AK216" s="2">
        <v>258.3</v>
      </c>
      <c r="AL216" s="2">
        <v>261.8</v>
      </c>
      <c r="AM216" s="2">
        <v>6232.6</v>
      </c>
      <c r="AN216" s="2">
        <v>3132.8</v>
      </c>
      <c r="AO216" s="2">
        <v>633.30000000000007</v>
      </c>
    </row>
    <row r="217" spans="1:41">
      <c r="A217" s="3">
        <v>36455</v>
      </c>
      <c r="B217" s="4">
        <v>7040.27</v>
      </c>
      <c r="C217" s="2">
        <v>616.70000000000005</v>
      </c>
      <c r="D217" s="2">
        <v>551.70000000000005</v>
      </c>
      <c r="E217" s="2">
        <v>308</v>
      </c>
      <c r="F217" s="2">
        <v>146.1</v>
      </c>
      <c r="G217" s="2">
        <v>1078.7</v>
      </c>
      <c r="H217" s="2">
        <v>177.4</v>
      </c>
      <c r="I217" s="2">
        <v>12744.2</v>
      </c>
      <c r="J217" s="2">
        <v>445.90000000000003</v>
      </c>
      <c r="K217" s="2">
        <v>378.90000000000003</v>
      </c>
      <c r="L217" s="2">
        <v>400.90000000000003</v>
      </c>
      <c r="M217" s="2">
        <v>216.8</v>
      </c>
      <c r="N217" s="2">
        <v>260.60000000000002</v>
      </c>
      <c r="O217" s="2">
        <v>1338</v>
      </c>
      <c r="P217" s="2">
        <v>154.80000000000001</v>
      </c>
      <c r="Q217" s="2">
        <v>1473</v>
      </c>
      <c r="R217" s="2">
        <v>332.90000000000003</v>
      </c>
      <c r="S217" s="2">
        <v>3250</v>
      </c>
      <c r="T217" s="2">
        <v>353.70000000000005</v>
      </c>
      <c r="U217" s="2">
        <v>181.9</v>
      </c>
      <c r="V217" s="2">
        <v>356.3</v>
      </c>
      <c r="W217" s="2">
        <v>751.80000000000007</v>
      </c>
      <c r="X217" s="2">
        <v>453.8</v>
      </c>
      <c r="Y217" s="2">
        <v>737.30000000000007</v>
      </c>
      <c r="Z217" s="2">
        <v>4000</v>
      </c>
      <c r="AA217" s="2">
        <v>3441.9</v>
      </c>
      <c r="AB217" s="2">
        <v>242.3</v>
      </c>
      <c r="AC217" s="2">
        <v>395.5</v>
      </c>
      <c r="AD217" s="2">
        <v>366.5</v>
      </c>
      <c r="AE217" s="2">
        <v>273</v>
      </c>
      <c r="AF217" s="2">
        <v>4000</v>
      </c>
      <c r="AG217" s="2">
        <v>1033.5</v>
      </c>
      <c r="AH217" s="2">
        <v>336</v>
      </c>
      <c r="AI217" s="2">
        <v>177.3</v>
      </c>
      <c r="AJ217" s="2">
        <v>3875.9</v>
      </c>
      <c r="AK217" s="2">
        <v>258.3</v>
      </c>
      <c r="AL217" s="2">
        <v>263.3</v>
      </c>
      <c r="AM217" s="2">
        <v>6232.6</v>
      </c>
      <c r="AN217" s="2">
        <v>3148.4</v>
      </c>
      <c r="AO217" s="2">
        <v>647.40000000000009</v>
      </c>
    </row>
    <row r="218" spans="1:41">
      <c r="A218" s="3">
        <v>36458</v>
      </c>
      <c r="B218" s="4">
        <v>7058.27</v>
      </c>
      <c r="C218" s="2">
        <v>616.70000000000005</v>
      </c>
      <c r="D218" s="2">
        <v>551.70000000000005</v>
      </c>
      <c r="E218" s="2">
        <v>281</v>
      </c>
      <c r="F218" s="2">
        <v>149</v>
      </c>
      <c r="G218" s="2">
        <v>1094.8</v>
      </c>
      <c r="H218" s="2">
        <v>168.3</v>
      </c>
      <c r="I218" s="2">
        <v>12883.7</v>
      </c>
      <c r="J218" s="2">
        <v>438.5</v>
      </c>
      <c r="K218" s="2">
        <v>375.70000000000005</v>
      </c>
      <c r="L218" s="2">
        <v>401.90000000000003</v>
      </c>
      <c r="M218" s="2">
        <v>218.4</v>
      </c>
      <c r="N218" s="2">
        <v>260.60000000000002</v>
      </c>
      <c r="O218" s="2">
        <v>1340.8000000000002</v>
      </c>
      <c r="P218" s="2">
        <v>154.80000000000001</v>
      </c>
      <c r="Q218" s="2">
        <v>1473</v>
      </c>
      <c r="R218" s="2">
        <v>329.70000000000005</v>
      </c>
      <c r="S218" s="2">
        <v>3130</v>
      </c>
      <c r="T218" s="2">
        <v>345</v>
      </c>
      <c r="U218" s="2">
        <v>181.3</v>
      </c>
      <c r="V218" s="2">
        <v>358.1</v>
      </c>
      <c r="W218" s="2">
        <v>780.30000000000007</v>
      </c>
      <c r="X218" s="2">
        <v>438</v>
      </c>
      <c r="Y218" s="2">
        <v>753.30000000000007</v>
      </c>
      <c r="Z218" s="2">
        <v>4047.1000000000004</v>
      </c>
      <c r="AA218" s="2">
        <v>3384.3</v>
      </c>
      <c r="AB218" s="2">
        <v>244.9</v>
      </c>
      <c r="AC218" s="2">
        <v>390.90000000000003</v>
      </c>
      <c r="AD218" s="2">
        <v>358.90000000000003</v>
      </c>
      <c r="AE218" s="2">
        <v>275.5</v>
      </c>
      <c r="AF218" s="2">
        <v>4160</v>
      </c>
      <c r="AG218" s="2">
        <v>1083.3</v>
      </c>
      <c r="AH218" s="2">
        <v>336</v>
      </c>
      <c r="AI218" s="2">
        <v>177.10000000000002</v>
      </c>
      <c r="AJ218" s="2">
        <v>3824.9</v>
      </c>
      <c r="AK218" s="2">
        <v>259.40000000000003</v>
      </c>
      <c r="AL218" s="2">
        <v>263.3</v>
      </c>
      <c r="AM218" s="2">
        <v>6139.5</v>
      </c>
      <c r="AN218" s="2">
        <v>3111</v>
      </c>
      <c r="AO218" s="2">
        <v>633.30000000000007</v>
      </c>
    </row>
    <row r="219" spans="1:41">
      <c r="A219" s="3">
        <v>36459</v>
      </c>
      <c r="B219" s="4">
        <v>7064.88</v>
      </c>
      <c r="C219" s="2">
        <v>600</v>
      </c>
      <c r="D219" s="2">
        <v>555.1</v>
      </c>
      <c r="E219" s="2">
        <v>292</v>
      </c>
      <c r="F219" s="2">
        <v>148.1</v>
      </c>
      <c r="G219" s="2">
        <v>1138</v>
      </c>
      <c r="H219" s="2">
        <v>169.8</v>
      </c>
      <c r="I219" s="2">
        <v>12744.2</v>
      </c>
      <c r="J219" s="2">
        <v>432.1</v>
      </c>
      <c r="K219" s="2">
        <v>374.1</v>
      </c>
      <c r="L219" s="2">
        <v>401.40000000000003</v>
      </c>
      <c r="M219" s="2">
        <v>222.4</v>
      </c>
      <c r="N219" s="2">
        <v>257.60000000000002</v>
      </c>
      <c r="O219" s="2">
        <v>1360.6000000000001</v>
      </c>
      <c r="P219" s="2">
        <v>154.80000000000001</v>
      </c>
      <c r="Q219" s="2">
        <v>1483.2</v>
      </c>
      <c r="R219" s="2">
        <v>328.1</v>
      </c>
      <c r="S219" s="2">
        <v>3125</v>
      </c>
      <c r="T219" s="2">
        <v>342.5</v>
      </c>
      <c r="U219" s="2">
        <v>180.8</v>
      </c>
      <c r="V219" s="2">
        <v>357.20000000000005</v>
      </c>
      <c r="W219" s="2">
        <v>797.80000000000007</v>
      </c>
      <c r="X219" s="2">
        <v>439.3</v>
      </c>
      <c r="Y219" s="2">
        <v>753.30000000000007</v>
      </c>
      <c r="Z219" s="2">
        <v>4047.1000000000004</v>
      </c>
      <c r="AA219" s="2">
        <v>3384.3</v>
      </c>
      <c r="AB219" s="2">
        <v>252.60000000000002</v>
      </c>
      <c r="AC219" s="2">
        <v>395.5</v>
      </c>
      <c r="AD219" s="2">
        <v>354.6</v>
      </c>
      <c r="AE219" s="2">
        <v>280.60000000000002</v>
      </c>
      <c r="AF219" s="2">
        <v>4257.8</v>
      </c>
      <c r="AG219" s="2">
        <v>1125.9000000000001</v>
      </c>
      <c r="AH219" s="2">
        <v>343.20000000000005</v>
      </c>
      <c r="AI219" s="2">
        <v>178.10000000000002</v>
      </c>
      <c r="AJ219" s="2">
        <v>3824.9</v>
      </c>
      <c r="AK219" s="2">
        <v>259.40000000000003</v>
      </c>
      <c r="AL219" s="2">
        <v>266.90000000000003</v>
      </c>
      <c r="AM219" s="2">
        <v>6400</v>
      </c>
      <c r="AN219" s="2">
        <v>3114.1000000000004</v>
      </c>
      <c r="AO219" s="2">
        <v>653.80000000000007</v>
      </c>
    </row>
    <row r="220" spans="1:41">
      <c r="A220" s="3">
        <v>36460</v>
      </c>
      <c r="B220" s="4">
        <v>7011.47</v>
      </c>
      <c r="C220" s="2">
        <v>600</v>
      </c>
      <c r="D220" s="2">
        <v>548.30000000000007</v>
      </c>
      <c r="E220" s="2">
        <v>300</v>
      </c>
      <c r="F220" s="2">
        <v>143.30000000000001</v>
      </c>
      <c r="G220" s="2">
        <v>1115.7</v>
      </c>
      <c r="H220" s="2">
        <v>181.10000000000002</v>
      </c>
      <c r="I220" s="2">
        <v>12558.1</v>
      </c>
      <c r="J220" s="2">
        <v>421.70000000000005</v>
      </c>
      <c r="K220" s="2">
        <v>372</v>
      </c>
      <c r="L220" s="2">
        <v>397.20000000000005</v>
      </c>
      <c r="M220" s="2">
        <v>224</v>
      </c>
      <c r="N220" s="2">
        <v>263.60000000000002</v>
      </c>
      <c r="O220" s="2">
        <v>1360.6000000000001</v>
      </c>
      <c r="P220" s="2">
        <v>150</v>
      </c>
      <c r="Q220" s="2">
        <v>1483.2</v>
      </c>
      <c r="R220" s="2">
        <v>327</v>
      </c>
      <c r="S220" s="2">
        <v>3075</v>
      </c>
      <c r="T220" s="2">
        <v>346.20000000000005</v>
      </c>
      <c r="U220" s="2">
        <v>180.3</v>
      </c>
      <c r="V220" s="2">
        <v>361.90000000000003</v>
      </c>
      <c r="W220" s="2">
        <v>789</v>
      </c>
      <c r="X220" s="2">
        <v>432.8</v>
      </c>
      <c r="Y220" s="2">
        <v>800</v>
      </c>
      <c r="Z220" s="2">
        <v>4047.1000000000004</v>
      </c>
      <c r="AA220" s="2">
        <v>3384.3</v>
      </c>
      <c r="AB220" s="2">
        <v>248.3</v>
      </c>
      <c r="AC220" s="2">
        <v>400</v>
      </c>
      <c r="AD220" s="2">
        <v>362.20000000000005</v>
      </c>
      <c r="AE220" s="2">
        <v>275.5</v>
      </c>
      <c r="AF220" s="2">
        <v>4195.6000000000004</v>
      </c>
      <c r="AG220" s="2">
        <v>1090.4000000000001</v>
      </c>
      <c r="AH220" s="2">
        <v>344</v>
      </c>
      <c r="AI220" s="2">
        <v>174.60000000000002</v>
      </c>
      <c r="AJ220" s="2">
        <v>3824.9</v>
      </c>
      <c r="AK220" s="2">
        <v>259.40000000000003</v>
      </c>
      <c r="AL220" s="2">
        <v>265.5</v>
      </c>
      <c r="AM220" s="2">
        <v>6232.6</v>
      </c>
      <c r="AN220" s="2">
        <v>3098.5</v>
      </c>
      <c r="AO220" s="2">
        <v>656.40000000000009</v>
      </c>
    </row>
    <row r="221" spans="1:41">
      <c r="A221" s="3">
        <v>36461</v>
      </c>
      <c r="B221" s="4">
        <v>7114.4000000000005</v>
      </c>
      <c r="C221" s="2">
        <v>600</v>
      </c>
      <c r="D221" s="2">
        <v>571.9</v>
      </c>
      <c r="E221" s="2">
        <v>298</v>
      </c>
      <c r="F221" s="2">
        <v>145.20000000000002</v>
      </c>
      <c r="G221" s="2">
        <v>1164.9000000000001</v>
      </c>
      <c r="H221" s="2">
        <v>181.9</v>
      </c>
      <c r="I221" s="2">
        <v>12465.1</v>
      </c>
      <c r="J221" s="2">
        <v>427.20000000000005</v>
      </c>
      <c r="K221" s="2">
        <v>379.40000000000003</v>
      </c>
      <c r="L221" s="2">
        <v>402.90000000000003</v>
      </c>
      <c r="M221" s="2">
        <v>224.8</v>
      </c>
      <c r="N221" s="2">
        <v>263.60000000000002</v>
      </c>
      <c r="O221" s="2">
        <v>1360.6000000000001</v>
      </c>
      <c r="P221" s="2">
        <v>147.6</v>
      </c>
      <c r="Q221" s="2">
        <v>1447.6000000000001</v>
      </c>
      <c r="R221" s="2">
        <v>331.3</v>
      </c>
      <c r="S221" s="2">
        <v>3025</v>
      </c>
      <c r="T221" s="2">
        <v>336.20000000000005</v>
      </c>
      <c r="U221" s="2">
        <v>181.3</v>
      </c>
      <c r="V221" s="2">
        <v>371.20000000000005</v>
      </c>
      <c r="W221" s="2">
        <v>782.5</v>
      </c>
      <c r="X221" s="2">
        <v>430.8</v>
      </c>
      <c r="Y221" s="2">
        <v>853.30000000000007</v>
      </c>
      <c r="Z221" s="2">
        <v>4047.1000000000004</v>
      </c>
      <c r="AA221" s="2">
        <v>3374.7000000000003</v>
      </c>
      <c r="AB221" s="2">
        <v>248.3</v>
      </c>
      <c r="AC221" s="2">
        <v>403.6</v>
      </c>
      <c r="AD221" s="2">
        <v>369.70000000000005</v>
      </c>
      <c r="AE221" s="2">
        <v>265.3</v>
      </c>
      <c r="AF221" s="2">
        <v>4186.7</v>
      </c>
      <c r="AG221" s="2">
        <v>1090.4000000000001</v>
      </c>
      <c r="AH221" s="2">
        <v>333.6</v>
      </c>
      <c r="AI221" s="2">
        <v>176.8</v>
      </c>
      <c r="AJ221" s="2">
        <v>3748.4</v>
      </c>
      <c r="AK221" s="2">
        <v>256</v>
      </c>
      <c r="AL221" s="2">
        <v>266.2</v>
      </c>
      <c r="AM221" s="2">
        <v>6232.6</v>
      </c>
      <c r="AN221" s="2">
        <v>3117.2000000000003</v>
      </c>
      <c r="AO221" s="2">
        <v>659</v>
      </c>
    </row>
    <row r="222" spans="1:41">
      <c r="A222" s="3">
        <v>36462</v>
      </c>
      <c r="B222" s="4">
        <v>7256.22</v>
      </c>
      <c r="C222" s="2">
        <v>600</v>
      </c>
      <c r="D222" s="2">
        <v>571.9</v>
      </c>
      <c r="E222" s="2">
        <v>300</v>
      </c>
      <c r="F222" s="2">
        <v>145.20000000000002</v>
      </c>
      <c r="G222" s="2">
        <v>1194.6000000000001</v>
      </c>
      <c r="H222" s="2">
        <v>187.9</v>
      </c>
      <c r="I222" s="2">
        <v>12558.1</v>
      </c>
      <c r="J222" s="2">
        <v>441</v>
      </c>
      <c r="K222" s="2">
        <v>373</v>
      </c>
      <c r="L222" s="2">
        <v>405</v>
      </c>
      <c r="M222" s="2">
        <v>228</v>
      </c>
      <c r="N222" s="2">
        <v>263.60000000000002</v>
      </c>
      <c r="O222" s="2">
        <v>1360.6000000000001</v>
      </c>
      <c r="P222" s="2">
        <v>151.9</v>
      </c>
      <c r="Q222" s="2">
        <v>1483.2</v>
      </c>
      <c r="R222" s="2">
        <v>340.40000000000003</v>
      </c>
      <c r="S222" s="2">
        <v>3085</v>
      </c>
      <c r="T222" s="2">
        <v>340</v>
      </c>
      <c r="U222" s="2">
        <v>181.3</v>
      </c>
      <c r="V222" s="2">
        <v>365.6</v>
      </c>
      <c r="W222" s="2">
        <v>773.7</v>
      </c>
      <c r="X222" s="2">
        <v>447.20000000000005</v>
      </c>
      <c r="Y222" s="2">
        <v>846.7</v>
      </c>
      <c r="Z222" s="2">
        <v>4047.1000000000004</v>
      </c>
      <c r="AA222" s="2">
        <v>3293.1000000000004</v>
      </c>
      <c r="AB222" s="2">
        <v>238.10000000000002</v>
      </c>
      <c r="AC222" s="2">
        <v>418.20000000000005</v>
      </c>
      <c r="AD222" s="2">
        <v>370.8</v>
      </c>
      <c r="AE222" s="2">
        <v>283.2</v>
      </c>
      <c r="AF222" s="2">
        <v>4248.9000000000005</v>
      </c>
      <c r="AG222" s="2">
        <v>1114.1000000000001</v>
      </c>
      <c r="AH222" s="2">
        <v>338.70000000000005</v>
      </c>
      <c r="AI222" s="2">
        <v>175.70000000000002</v>
      </c>
      <c r="AJ222" s="2">
        <v>3926.9</v>
      </c>
      <c r="AK222" s="2">
        <v>253.70000000000002</v>
      </c>
      <c r="AL222" s="2">
        <v>269.10000000000002</v>
      </c>
      <c r="AM222" s="2">
        <v>6139.5</v>
      </c>
      <c r="AN222" s="2">
        <v>3148.4</v>
      </c>
      <c r="AO222" s="2">
        <v>659</v>
      </c>
    </row>
    <row r="223" spans="1:41">
      <c r="A223" s="3">
        <v>36465</v>
      </c>
      <c r="B223" s="4">
        <v>7271.3</v>
      </c>
      <c r="C223" s="2">
        <v>600</v>
      </c>
      <c r="D223" s="2">
        <v>571.9</v>
      </c>
      <c r="E223" s="2">
        <v>300</v>
      </c>
      <c r="F223" s="2">
        <v>146.1</v>
      </c>
      <c r="G223" s="2">
        <v>1233</v>
      </c>
      <c r="H223" s="2">
        <v>187.9</v>
      </c>
      <c r="I223" s="2">
        <v>12651.2</v>
      </c>
      <c r="J223" s="2">
        <v>447.90000000000003</v>
      </c>
      <c r="K223" s="2">
        <v>362.40000000000003</v>
      </c>
      <c r="L223" s="2">
        <v>404.5</v>
      </c>
      <c r="M223" s="2">
        <v>222.4</v>
      </c>
      <c r="N223" s="2">
        <v>263.60000000000002</v>
      </c>
      <c r="O223" s="2">
        <v>1379.5</v>
      </c>
      <c r="P223" s="2">
        <v>151.4</v>
      </c>
      <c r="Q223" s="2">
        <v>1493.3000000000002</v>
      </c>
      <c r="R223" s="2">
        <v>336.6</v>
      </c>
      <c r="S223" s="2">
        <v>3030</v>
      </c>
      <c r="T223" s="2">
        <v>350</v>
      </c>
      <c r="U223" s="2">
        <v>182.9</v>
      </c>
      <c r="V223" s="2">
        <v>362.8</v>
      </c>
      <c r="W223" s="2">
        <v>769.30000000000007</v>
      </c>
      <c r="X223" s="2">
        <v>449.20000000000005</v>
      </c>
      <c r="Y223" s="2">
        <v>845.30000000000007</v>
      </c>
      <c r="Z223" s="2">
        <v>3976.5</v>
      </c>
      <c r="AA223" s="2">
        <v>3302.7000000000003</v>
      </c>
      <c r="AB223" s="2">
        <v>238.9</v>
      </c>
      <c r="AC223" s="2">
        <v>409.1</v>
      </c>
      <c r="AD223" s="2">
        <v>370.8</v>
      </c>
      <c r="AE223" s="2">
        <v>283.2</v>
      </c>
      <c r="AF223" s="2">
        <v>4302.2</v>
      </c>
      <c r="AG223" s="2">
        <v>1125.9000000000001</v>
      </c>
      <c r="AH223" s="2">
        <v>336</v>
      </c>
      <c r="AI223" s="2">
        <v>174.60000000000002</v>
      </c>
      <c r="AJ223" s="2">
        <v>3824.9</v>
      </c>
      <c r="AK223" s="2">
        <v>252.60000000000002</v>
      </c>
      <c r="AL223" s="2">
        <v>270.5</v>
      </c>
      <c r="AM223" s="2">
        <v>6325.6</v>
      </c>
      <c r="AN223" s="2">
        <v>3101.6000000000004</v>
      </c>
      <c r="AO223" s="2">
        <v>676.90000000000009</v>
      </c>
    </row>
    <row r="224" spans="1:41">
      <c r="A224" s="3">
        <v>36466</v>
      </c>
      <c r="B224" s="4">
        <v>7215.32</v>
      </c>
      <c r="C224" s="2">
        <v>600</v>
      </c>
      <c r="D224" s="2">
        <v>564</v>
      </c>
      <c r="E224" s="2">
        <v>297.5</v>
      </c>
      <c r="F224" s="2">
        <v>147.1</v>
      </c>
      <c r="G224" s="2">
        <v>1172.4000000000001</v>
      </c>
      <c r="H224" s="2">
        <v>195.5</v>
      </c>
      <c r="I224" s="2">
        <v>12651.2</v>
      </c>
      <c r="J224" s="2">
        <v>464.70000000000005</v>
      </c>
      <c r="K224" s="2">
        <v>360.8</v>
      </c>
      <c r="L224" s="2">
        <v>404</v>
      </c>
      <c r="M224" s="2">
        <v>218.4</v>
      </c>
      <c r="N224" s="2">
        <v>248.5</v>
      </c>
      <c r="O224" s="2">
        <v>1360.6000000000001</v>
      </c>
      <c r="P224" s="2">
        <v>149</v>
      </c>
      <c r="Q224" s="2">
        <v>1460.3000000000002</v>
      </c>
      <c r="R224" s="2">
        <v>335.6</v>
      </c>
      <c r="S224" s="2">
        <v>3050</v>
      </c>
      <c r="T224" s="2">
        <v>350</v>
      </c>
      <c r="U224" s="2">
        <v>183.20000000000002</v>
      </c>
      <c r="V224" s="2">
        <v>364.70000000000005</v>
      </c>
      <c r="W224" s="2">
        <v>789</v>
      </c>
      <c r="X224" s="2">
        <v>461.6</v>
      </c>
      <c r="Y224" s="2">
        <v>826.7</v>
      </c>
      <c r="Z224" s="2">
        <v>4047.1000000000004</v>
      </c>
      <c r="AA224" s="2">
        <v>3408.3</v>
      </c>
      <c r="AB224" s="2">
        <v>243.20000000000002</v>
      </c>
      <c r="AC224" s="2">
        <v>409.1</v>
      </c>
      <c r="AD224" s="2">
        <v>376.20000000000005</v>
      </c>
      <c r="AE224" s="2">
        <v>290.8</v>
      </c>
      <c r="AF224" s="2">
        <v>4302.2</v>
      </c>
      <c r="AG224" s="2">
        <v>1121.2</v>
      </c>
      <c r="AH224" s="2">
        <v>338.70000000000005</v>
      </c>
      <c r="AI224" s="2">
        <v>176.3</v>
      </c>
      <c r="AJ224" s="2">
        <v>3812.2000000000003</v>
      </c>
      <c r="AK224" s="2">
        <v>252.60000000000002</v>
      </c>
      <c r="AL224" s="2">
        <v>269.10000000000002</v>
      </c>
      <c r="AM224" s="2">
        <v>6325.6</v>
      </c>
      <c r="AN224" s="2">
        <v>3067.3</v>
      </c>
      <c r="AO224" s="2">
        <v>697.40000000000009</v>
      </c>
    </row>
    <row r="225" spans="1:41">
      <c r="A225" s="3">
        <v>36467</v>
      </c>
      <c r="B225" s="4">
        <v>7233.74</v>
      </c>
      <c r="C225" s="2">
        <v>583.30000000000007</v>
      </c>
      <c r="D225" s="2">
        <v>555.9</v>
      </c>
      <c r="E225" s="2">
        <v>296</v>
      </c>
      <c r="F225" s="2">
        <v>146.1</v>
      </c>
      <c r="G225" s="2">
        <v>1213.5</v>
      </c>
      <c r="H225" s="2">
        <v>187.5</v>
      </c>
      <c r="I225" s="2">
        <v>12465.1</v>
      </c>
      <c r="J225" s="2">
        <v>458.3</v>
      </c>
      <c r="K225" s="2">
        <v>356</v>
      </c>
      <c r="L225" s="2">
        <v>402.90000000000003</v>
      </c>
      <c r="M225" s="2">
        <v>212</v>
      </c>
      <c r="N225" s="2">
        <v>259.40000000000003</v>
      </c>
      <c r="O225" s="2">
        <v>1360.6000000000001</v>
      </c>
      <c r="P225" s="2">
        <v>145.70000000000002</v>
      </c>
      <c r="Q225" s="2">
        <v>1457.8000000000002</v>
      </c>
      <c r="R225" s="2">
        <v>327</v>
      </c>
      <c r="S225" s="2">
        <v>3040</v>
      </c>
      <c r="T225" s="2">
        <v>347.5</v>
      </c>
      <c r="U225" s="2">
        <v>176.8</v>
      </c>
      <c r="V225" s="2">
        <v>360.90000000000003</v>
      </c>
      <c r="W225" s="2">
        <v>789</v>
      </c>
      <c r="X225" s="2">
        <v>459</v>
      </c>
      <c r="Y225" s="2">
        <v>833.30000000000007</v>
      </c>
      <c r="Z225" s="2">
        <v>4047.1000000000004</v>
      </c>
      <c r="AA225" s="2">
        <v>3317.1000000000004</v>
      </c>
      <c r="AB225" s="2">
        <v>243.20000000000002</v>
      </c>
      <c r="AC225" s="2">
        <v>409.1</v>
      </c>
      <c r="AD225" s="2">
        <v>376.20000000000005</v>
      </c>
      <c r="AE225" s="2">
        <v>280.60000000000002</v>
      </c>
      <c r="AF225" s="2">
        <v>4266.7</v>
      </c>
      <c r="AG225" s="2">
        <v>1097.5</v>
      </c>
      <c r="AH225" s="2">
        <v>334.70000000000005</v>
      </c>
      <c r="AI225" s="2">
        <v>174.60000000000002</v>
      </c>
      <c r="AJ225" s="2">
        <v>3646.4</v>
      </c>
      <c r="AK225" s="2">
        <v>252.60000000000002</v>
      </c>
      <c r="AL225" s="2">
        <v>272.7</v>
      </c>
      <c r="AM225" s="2">
        <v>6232.6</v>
      </c>
      <c r="AN225" s="2">
        <v>3048.6000000000004</v>
      </c>
      <c r="AO225" s="2">
        <v>707.7</v>
      </c>
    </row>
    <row r="226" spans="1:41">
      <c r="A226" s="3">
        <v>36468</v>
      </c>
      <c r="B226" s="4">
        <v>7261.47</v>
      </c>
      <c r="C226" s="2">
        <v>583.30000000000007</v>
      </c>
      <c r="D226" s="2">
        <v>571.9</v>
      </c>
      <c r="E226" s="2">
        <v>296</v>
      </c>
      <c r="F226" s="2">
        <v>145.9</v>
      </c>
      <c r="G226" s="2">
        <v>1243.8000000000002</v>
      </c>
      <c r="H226" s="2">
        <v>181.9</v>
      </c>
      <c r="I226" s="2">
        <v>12418.6</v>
      </c>
      <c r="J226" s="2">
        <v>459.3</v>
      </c>
      <c r="K226" s="2">
        <v>354.40000000000003</v>
      </c>
      <c r="L226" s="2">
        <v>402.90000000000003</v>
      </c>
      <c r="M226" s="2">
        <v>222.4</v>
      </c>
      <c r="N226" s="2">
        <v>260.60000000000002</v>
      </c>
      <c r="O226" s="2">
        <v>1379.5</v>
      </c>
      <c r="P226" s="2">
        <v>146.20000000000002</v>
      </c>
      <c r="Q226" s="2">
        <v>1447.6000000000001</v>
      </c>
      <c r="R226" s="2">
        <v>322.70000000000005</v>
      </c>
      <c r="S226" s="2">
        <v>3075</v>
      </c>
      <c r="T226" s="2">
        <v>337.5</v>
      </c>
      <c r="U226" s="2">
        <v>178.9</v>
      </c>
      <c r="V226" s="2">
        <v>357.20000000000005</v>
      </c>
      <c r="W226" s="2">
        <v>793.40000000000009</v>
      </c>
      <c r="X226" s="2">
        <v>456.40000000000003</v>
      </c>
      <c r="Y226" s="2">
        <v>832</v>
      </c>
      <c r="Z226" s="2">
        <v>4047.1000000000004</v>
      </c>
      <c r="AA226" s="2">
        <v>3283.5</v>
      </c>
      <c r="AB226" s="2">
        <v>238.9</v>
      </c>
      <c r="AC226" s="2">
        <v>409.1</v>
      </c>
      <c r="AD226" s="2">
        <v>376.20000000000005</v>
      </c>
      <c r="AE226" s="2">
        <v>280.60000000000002</v>
      </c>
      <c r="AF226" s="2">
        <v>4266.7</v>
      </c>
      <c r="AG226" s="2">
        <v>1099.9000000000001</v>
      </c>
      <c r="AH226" s="2">
        <v>336</v>
      </c>
      <c r="AI226" s="2">
        <v>174.10000000000002</v>
      </c>
      <c r="AJ226" s="2">
        <v>3697.4</v>
      </c>
      <c r="AK226" s="2">
        <v>252.60000000000002</v>
      </c>
      <c r="AL226" s="2">
        <v>276.40000000000003</v>
      </c>
      <c r="AM226" s="2">
        <v>6232.6</v>
      </c>
      <c r="AN226" s="2">
        <v>3076.7000000000003</v>
      </c>
      <c r="AO226" s="2">
        <v>702.6</v>
      </c>
    </row>
    <row r="227" spans="1:41">
      <c r="A227" s="3">
        <v>36469</v>
      </c>
      <c r="B227" s="4">
        <v>7297.63</v>
      </c>
      <c r="C227" s="2">
        <v>553.30000000000007</v>
      </c>
      <c r="D227" s="2">
        <v>580.30000000000007</v>
      </c>
      <c r="E227" s="2">
        <v>300</v>
      </c>
      <c r="F227" s="2">
        <v>146.5</v>
      </c>
      <c r="G227" s="2">
        <v>1247.2</v>
      </c>
      <c r="H227" s="2">
        <v>181.10000000000002</v>
      </c>
      <c r="I227" s="2">
        <v>12279.1</v>
      </c>
      <c r="J227" s="2">
        <v>463.70000000000005</v>
      </c>
      <c r="K227" s="2">
        <v>351.8</v>
      </c>
      <c r="L227" s="2">
        <v>400.90000000000003</v>
      </c>
      <c r="M227" s="2">
        <v>224</v>
      </c>
      <c r="N227" s="2">
        <v>259.40000000000003</v>
      </c>
      <c r="O227" s="2">
        <v>1417.3000000000002</v>
      </c>
      <c r="P227" s="2">
        <v>146.70000000000002</v>
      </c>
      <c r="Q227" s="2">
        <v>1434.9</v>
      </c>
      <c r="R227" s="2">
        <v>326.40000000000003</v>
      </c>
      <c r="S227" s="2">
        <v>3075</v>
      </c>
      <c r="T227" s="2">
        <v>350</v>
      </c>
      <c r="U227" s="2">
        <v>181.10000000000002</v>
      </c>
      <c r="V227" s="2">
        <v>360.90000000000003</v>
      </c>
      <c r="W227" s="2">
        <v>806.6</v>
      </c>
      <c r="X227" s="2">
        <v>453.8</v>
      </c>
      <c r="Y227" s="2">
        <v>820</v>
      </c>
      <c r="Z227" s="2">
        <v>4000</v>
      </c>
      <c r="AA227" s="2">
        <v>3331.5</v>
      </c>
      <c r="AB227" s="2">
        <v>248.3</v>
      </c>
      <c r="AC227" s="2">
        <v>409.1</v>
      </c>
      <c r="AD227" s="2">
        <v>378.40000000000003</v>
      </c>
      <c r="AE227" s="2">
        <v>275.5</v>
      </c>
      <c r="AF227" s="2">
        <v>4231.1000000000004</v>
      </c>
      <c r="AG227" s="2">
        <v>1123.6000000000001</v>
      </c>
      <c r="AH227" s="2">
        <v>336</v>
      </c>
      <c r="AI227" s="2">
        <v>172.10000000000002</v>
      </c>
      <c r="AJ227" s="2">
        <v>3697.4</v>
      </c>
      <c r="AK227" s="2">
        <v>254.9</v>
      </c>
      <c r="AL227" s="2">
        <v>274.90000000000003</v>
      </c>
      <c r="AM227" s="2">
        <v>6325.6</v>
      </c>
      <c r="AN227" s="2">
        <v>3039.3</v>
      </c>
      <c r="AO227" s="2">
        <v>692.30000000000007</v>
      </c>
    </row>
    <row r="228" spans="1:41">
      <c r="A228" s="3">
        <v>36472</v>
      </c>
      <c r="B228" s="4">
        <v>7287.83</v>
      </c>
      <c r="C228" s="2">
        <v>553.30000000000007</v>
      </c>
      <c r="D228" s="2">
        <v>585.4</v>
      </c>
      <c r="E228" s="2">
        <v>290</v>
      </c>
      <c r="F228" s="2">
        <v>145.20000000000002</v>
      </c>
      <c r="G228" s="2">
        <v>1230.3000000000002</v>
      </c>
      <c r="H228" s="2">
        <v>178.10000000000002</v>
      </c>
      <c r="I228" s="2">
        <v>12651.2</v>
      </c>
      <c r="J228" s="2">
        <v>467.20000000000005</v>
      </c>
      <c r="K228" s="2">
        <v>358.20000000000005</v>
      </c>
      <c r="L228" s="2">
        <v>398.8</v>
      </c>
      <c r="M228" s="2">
        <v>216</v>
      </c>
      <c r="N228" s="2">
        <v>257.60000000000002</v>
      </c>
      <c r="O228" s="2">
        <v>1398.4</v>
      </c>
      <c r="P228" s="2">
        <v>145.20000000000002</v>
      </c>
      <c r="Q228" s="2">
        <v>1460.3000000000002</v>
      </c>
      <c r="R228" s="2">
        <v>324.3</v>
      </c>
      <c r="S228" s="2">
        <v>3005</v>
      </c>
      <c r="T228" s="2">
        <v>345</v>
      </c>
      <c r="U228" s="2">
        <v>183.20000000000002</v>
      </c>
      <c r="V228" s="2">
        <v>372.1</v>
      </c>
      <c r="W228" s="2">
        <v>824.1</v>
      </c>
      <c r="X228" s="2">
        <v>455.70000000000005</v>
      </c>
      <c r="Y228" s="2">
        <v>806.7</v>
      </c>
      <c r="Z228" s="2">
        <v>4000</v>
      </c>
      <c r="AA228" s="2">
        <v>3369.9</v>
      </c>
      <c r="AB228" s="2">
        <v>253.4</v>
      </c>
      <c r="AC228" s="2">
        <v>409.1</v>
      </c>
      <c r="AD228" s="2">
        <v>382.70000000000005</v>
      </c>
      <c r="AE228" s="2">
        <v>275.5</v>
      </c>
      <c r="AF228" s="2">
        <v>4320</v>
      </c>
      <c r="AG228" s="2">
        <v>1125.9000000000001</v>
      </c>
      <c r="AH228" s="2">
        <v>338.70000000000005</v>
      </c>
      <c r="AI228" s="2">
        <v>169.60000000000002</v>
      </c>
      <c r="AJ228" s="2">
        <v>3659.2000000000003</v>
      </c>
      <c r="AK228" s="2">
        <v>256</v>
      </c>
      <c r="AL228" s="2">
        <v>282.90000000000003</v>
      </c>
      <c r="AM228" s="2">
        <v>6381.4000000000005</v>
      </c>
      <c r="AN228" s="2">
        <v>3039.3</v>
      </c>
      <c r="AO228" s="2">
        <v>692.30000000000007</v>
      </c>
    </row>
    <row r="229" spans="1:41">
      <c r="A229" s="3">
        <v>36473</v>
      </c>
      <c r="B229" s="4">
        <v>7292.58</v>
      </c>
      <c r="C229" s="2">
        <v>540</v>
      </c>
      <c r="D229" s="2">
        <v>571.9</v>
      </c>
      <c r="E229" s="2">
        <v>290</v>
      </c>
      <c r="F229" s="2">
        <v>146.1</v>
      </c>
      <c r="G229" s="2">
        <v>1213.5</v>
      </c>
      <c r="H229" s="2">
        <v>175.8</v>
      </c>
      <c r="I229" s="2">
        <v>13023.300000000001</v>
      </c>
      <c r="J229" s="2">
        <v>465.20000000000005</v>
      </c>
      <c r="K229" s="2">
        <v>364</v>
      </c>
      <c r="L229" s="2">
        <v>397.8</v>
      </c>
      <c r="M229" s="2">
        <v>220</v>
      </c>
      <c r="N229" s="2">
        <v>257.60000000000002</v>
      </c>
      <c r="O229" s="2">
        <v>1437.2</v>
      </c>
      <c r="P229" s="2">
        <v>143.80000000000001</v>
      </c>
      <c r="Q229" s="2">
        <v>1467.9</v>
      </c>
      <c r="R229" s="2">
        <v>329.70000000000005</v>
      </c>
      <c r="S229" s="2">
        <v>3065</v>
      </c>
      <c r="T229" s="2">
        <v>335</v>
      </c>
      <c r="U229" s="2">
        <v>182.4</v>
      </c>
      <c r="V229" s="2">
        <v>376.70000000000005</v>
      </c>
      <c r="W229" s="2">
        <v>826.30000000000007</v>
      </c>
      <c r="X229" s="2">
        <v>455.70000000000005</v>
      </c>
      <c r="Y229" s="2">
        <v>804</v>
      </c>
      <c r="Z229" s="2">
        <v>4000</v>
      </c>
      <c r="AA229" s="2">
        <v>3336.3</v>
      </c>
      <c r="AB229" s="2">
        <v>259.40000000000003</v>
      </c>
      <c r="AC229" s="2">
        <v>400</v>
      </c>
      <c r="AD229" s="2">
        <v>400</v>
      </c>
      <c r="AE229" s="2">
        <v>270.40000000000003</v>
      </c>
      <c r="AF229" s="2">
        <v>4417.8</v>
      </c>
      <c r="AG229" s="2">
        <v>1149.6000000000001</v>
      </c>
      <c r="AH229" s="2">
        <v>334.70000000000005</v>
      </c>
      <c r="AI229" s="2">
        <v>169.60000000000002</v>
      </c>
      <c r="AJ229" s="2">
        <v>3659.2000000000003</v>
      </c>
      <c r="AK229" s="2">
        <v>253.70000000000002</v>
      </c>
      <c r="AL229" s="2">
        <v>290.2</v>
      </c>
      <c r="AM229" s="2">
        <v>6325.6</v>
      </c>
      <c r="AN229" s="2">
        <v>3042.4</v>
      </c>
      <c r="AO229" s="2">
        <v>697.40000000000009</v>
      </c>
    </row>
    <row r="230" spans="1:41">
      <c r="A230" s="3">
        <v>36474</v>
      </c>
      <c r="B230" s="4">
        <v>7366.45</v>
      </c>
      <c r="C230" s="2">
        <v>556.70000000000005</v>
      </c>
      <c r="D230" s="2">
        <v>563.5</v>
      </c>
      <c r="E230" s="2">
        <v>294</v>
      </c>
      <c r="F230" s="2">
        <v>146.30000000000001</v>
      </c>
      <c r="G230" s="2">
        <v>1223.6000000000001</v>
      </c>
      <c r="H230" s="2">
        <v>169.8</v>
      </c>
      <c r="I230" s="2">
        <v>13953.5</v>
      </c>
      <c r="J230" s="2">
        <v>470.1</v>
      </c>
      <c r="K230" s="2">
        <v>364</v>
      </c>
      <c r="L230" s="2">
        <v>400.90000000000003</v>
      </c>
      <c r="M230" s="2">
        <v>217.60000000000002</v>
      </c>
      <c r="N230" s="2">
        <v>260.60000000000002</v>
      </c>
      <c r="O230" s="2">
        <v>1474</v>
      </c>
      <c r="P230" s="2">
        <v>143.30000000000001</v>
      </c>
      <c r="Q230" s="2">
        <v>1460.3000000000002</v>
      </c>
      <c r="R230" s="2">
        <v>324.3</v>
      </c>
      <c r="S230" s="2">
        <v>3250</v>
      </c>
      <c r="T230" s="2">
        <v>343.8</v>
      </c>
      <c r="U230" s="2">
        <v>182.9</v>
      </c>
      <c r="V230" s="2">
        <v>400</v>
      </c>
      <c r="W230" s="2">
        <v>832.90000000000009</v>
      </c>
      <c r="X230" s="2">
        <v>463</v>
      </c>
      <c r="Y230" s="2">
        <v>809.30000000000007</v>
      </c>
      <c r="Z230" s="2">
        <v>3952.9</v>
      </c>
      <c r="AA230" s="2">
        <v>3288.3</v>
      </c>
      <c r="AB230" s="2">
        <v>250.9</v>
      </c>
      <c r="AC230" s="2">
        <v>409.1</v>
      </c>
      <c r="AD230" s="2">
        <v>393.5</v>
      </c>
      <c r="AE230" s="2">
        <v>285.7</v>
      </c>
      <c r="AF230" s="2">
        <v>4613.3</v>
      </c>
      <c r="AG230" s="2">
        <v>1192.3</v>
      </c>
      <c r="AH230" s="2">
        <v>336</v>
      </c>
      <c r="AI230" s="2">
        <v>169.60000000000002</v>
      </c>
      <c r="AJ230" s="2">
        <v>3799.4</v>
      </c>
      <c r="AK230" s="2">
        <v>254.9</v>
      </c>
      <c r="AL230" s="2">
        <v>290.90000000000003</v>
      </c>
      <c r="AM230" s="2">
        <v>6418.6</v>
      </c>
      <c r="AN230" s="2">
        <v>3111</v>
      </c>
      <c r="AO230" s="2">
        <v>697.40000000000009</v>
      </c>
    </row>
    <row r="231" spans="1:41">
      <c r="A231" s="3">
        <v>36475</v>
      </c>
      <c r="B231" s="4">
        <v>7488.46</v>
      </c>
      <c r="C231" s="2">
        <v>556.70000000000005</v>
      </c>
      <c r="D231" s="2">
        <v>571.9</v>
      </c>
      <c r="E231" s="2">
        <v>280</v>
      </c>
      <c r="F231" s="2">
        <v>146.1</v>
      </c>
      <c r="G231" s="2">
        <v>1313.9</v>
      </c>
      <c r="H231" s="2">
        <v>169.8</v>
      </c>
      <c r="I231" s="2">
        <v>13953.5</v>
      </c>
      <c r="J231" s="2">
        <v>469.1</v>
      </c>
      <c r="K231" s="2">
        <v>361.40000000000003</v>
      </c>
      <c r="L231" s="2">
        <v>399.8</v>
      </c>
      <c r="M231" s="2">
        <v>217.60000000000002</v>
      </c>
      <c r="N231" s="2">
        <v>257.60000000000002</v>
      </c>
      <c r="O231" s="2">
        <v>1455.1000000000001</v>
      </c>
      <c r="P231" s="2">
        <v>141.4</v>
      </c>
      <c r="Q231" s="2">
        <v>1473</v>
      </c>
      <c r="R231" s="2">
        <v>325.90000000000003</v>
      </c>
      <c r="S231" s="2">
        <v>3260</v>
      </c>
      <c r="T231" s="2">
        <v>343.8</v>
      </c>
      <c r="U231" s="2">
        <v>181.3</v>
      </c>
      <c r="V231" s="2">
        <v>429.8</v>
      </c>
      <c r="W231" s="2">
        <v>828.5</v>
      </c>
      <c r="X231" s="2">
        <v>461</v>
      </c>
      <c r="Y231" s="2">
        <v>813.30000000000007</v>
      </c>
      <c r="Z231" s="2">
        <v>4000</v>
      </c>
      <c r="AA231" s="2">
        <v>3307.5</v>
      </c>
      <c r="AB231" s="2">
        <v>249.10000000000002</v>
      </c>
      <c r="AC231" s="2">
        <v>418.20000000000005</v>
      </c>
      <c r="AD231" s="2">
        <v>396.8</v>
      </c>
      <c r="AE231" s="2">
        <v>308.70000000000005</v>
      </c>
      <c r="AF231" s="2">
        <v>4595.6000000000004</v>
      </c>
      <c r="AG231" s="2">
        <v>1216</v>
      </c>
      <c r="AH231" s="2">
        <v>334.70000000000005</v>
      </c>
      <c r="AI231" s="2">
        <v>171.8</v>
      </c>
      <c r="AJ231" s="2">
        <v>3761.2000000000003</v>
      </c>
      <c r="AK231" s="2">
        <v>254.9</v>
      </c>
      <c r="AL231" s="2">
        <v>284.40000000000003</v>
      </c>
      <c r="AM231" s="2">
        <v>6325.6</v>
      </c>
      <c r="AN231" s="2">
        <v>3107.8</v>
      </c>
      <c r="AO231" s="2">
        <v>697.40000000000009</v>
      </c>
    </row>
    <row r="232" spans="1:41">
      <c r="A232" s="3">
        <v>36476</v>
      </c>
      <c r="B232" s="4">
        <v>7526.2</v>
      </c>
      <c r="C232" s="2">
        <v>560</v>
      </c>
      <c r="D232" s="2">
        <v>571.9</v>
      </c>
      <c r="E232" s="2">
        <v>289</v>
      </c>
      <c r="F232" s="2">
        <v>146.1</v>
      </c>
      <c r="G232" s="2">
        <v>1310.6000000000001</v>
      </c>
      <c r="H232" s="2">
        <v>175.5</v>
      </c>
      <c r="I232" s="2">
        <v>13953.5</v>
      </c>
      <c r="J232" s="2">
        <v>488.40000000000003</v>
      </c>
      <c r="K232" s="2">
        <v>364.5</v>
      </c>
      <c r="L232" s="2">
        <v>391</v>
      </c>
      <c r="M232" s="2">
        <v>224.8</v>
      </c>
      <c r="N232" s="2">
        <v>254.5</v>
      </c>
      <c r="O232" s="2">
        <v>1474</v>
      </c>
      <c r="P232" s="2">
        <v>142.4</v>
      </c>
      <c r="Q232" s="2">
        <v>1465.4</v>
      </c>
      <c r="R232" s="2">
        <v>331.8</v>
      </c>
      <c r="S232" s="2">
        <v>3300</v>
      </c>
      <c r="T232" s="2">
        <v>347.5</v>
      </c>
      <c r="U232" s="2">
        <v>181.3</v>
      </c>
      <c r="V232" s="2">
        <v>400.90000000000003</v>
      </c>
      <c r="W232" s="2">
        <v>832.90000000000009</v>
      </c>
      <c r="X232" s="2">
        <v>460.3</v>
      </c>
      <c r="Y232" s="2">
        <v>820</v>
      </c>
      <c r="Z232" s="2">
        <v>4000</v>
      </c>
      <c r="AA232" s="2">
        <v>3288.3</v>
      </c>
      <c r="AB232" s="2">
        <v>255.10000000000002</v>
      </c>
      <c r="AC232" s="2">
        <v>418.20000000000005</v>
      </c>
      <c r="AD232" s="2">
        <v>389.20000000000005</v>
      </c>
      <c r="AE232" s="2">
        <v>317.40000000000003</v>
      </c>
      <c r="AF232" s="2">
        <v>4684.4000000000005</v>
      </c>
      <c r="AG232" s="2">
        <v>1237.3000000000002</v>
      </c>
      <c r="AH232" s="2">
        <v>332</v>
      </c>
      <c r="AI232" s="2">
        <v>174.10000000000002</v>
      </c>
      <c r="AJ232" s="2">
        <v>3722.9</v>
      </c>
      <c r="AK232" s="2">
        <v>253.70000000000002</v>
      </c>
      <c r="AL232" s="2">
        <v>282.2</v>
      </c>
      <c r="AM232" s="2">
        <v>6325.6</v>
      </c>
      <c r="AN232" s="2">
        <v>3101.6000000000004</v>
      </c>
      <c r="AO232" s="2">
        <v>697.40000000000009</v>
      </c>
    </row>
    <row r="233" spans="1:41">
      <c r="A233" s="3">
        <v>36479</v>
      </c>
      <c r="B233" s="4">
        <v>7600.22</v>
      </c>
      <c r="C233" s="2">
        <v>560</v>
      </c>
      <c r="D233" s="2">
        <v>555.1</v>
      </c>
      <c r="E233" s="2">
        <v>291</v>
      </c>
      <c r="F233" s="2">
        <v>145.20000000000002</v>
      </c>
      <c r="G233" s="2">
        <v>1323.4</v>
      </c>
      <c r="H233" s="2">
        <v>175.10000000000002</v>
      </c>
      <c r="I233" s="2">
        <v>13953.5</v>
      </c>
      <c r="J233" s="2">
        <v>480.5</v>
      </c>
      <c r="K233" s="2">
        <v>364</v>
      </c>
      <c r="L233" s="2">
        <v>388.5</v>
      </c>
      <c r="M233" s="2">
        <v>224</v>
      </c>
      <c r="N233" s="2">
        <v>254.5</v>
      </c>
      <c r="O233" s="2">
        <v>1450.4</v>
      </c>
      <c r="P233" s="2">
        <v>150.5</v>
      </c>
      <c r="Q233" s="2">
        <v>1422.2</v>
      </c>
      <c r="R233" s="2">
        <v>334.5</v>
      </c>
      <c r="S233" s="2">
        <v>3315</v>
      </c>
      <c r="T233" s="2">
        <v>337.5</v>
      </c>
      <c r="U233" s="2">
        <v>180.3</v>
      </c>
      <c r="V233" s="2">
        <v>404.70000000000005</v>
      </c>
      <c r="W233" s="2">
        <v>815.30000000000007</v>
      </c>
      <c r="X233" s="2">
        <v>459</v>
      </c>
      <c r="Y233" s="2">
        <v>826.7</v>
      </c>
      <c r="Z233" s="2">
        <v>4000</v>
      </c>
      <c r="AA233" s="2">
        <v>3182.7000000000003</v>
      </c>
      <c r="AB233" s="2">
        <v>250.9</v>
      </c>
      <c r="AC233" s="2">
        <v>418.20000000000005</v>
      </c>
      <c r="AD233" s="2">
        <v>389.20000000000005</v>
      </c>
      <c r="AE233" s="2">
        <v>318.90000000000003</v>
      </c>
      <c r="AF233" s="2">
        <v>4693.3</v>
      </c>
      <c r="AG233" s="2">
        <v>1187.6000000000001</v>
      </c>
      <c r="AH233" s="2">
        <v>336</v>
      </c>
      <c r="AI233" s="2">
        <v>172.8</v>
      </c>
      <c r="AJ233" s="2">
        <v>3824.9</v>
      </c>
      <c r="AK233" s="2">
        <v>252.60000000000002</v>
      </c>
      <c r="AL233" s="2">
        <v>289.5</v>
      </c>
      <c r="AM233" s="2">
        <v>6325.6</v>
      </c>
      <c r="AN233" s="2">
        <v>3048.6000000000004</v>
      </c>
      <c r="AO233" s="2">
        <v>687.2</v>
      </c>
    </row>
    <row r="234" spans="1:41">
      <c r="A234" s="3">
        <v>36480</v>
      </c>
      <c r="B234" s="4">
        <v>7579.7300000000005</v>
      </c>
      <c r="C234" s="2">
        <v>600</v>
      </c>
      <c r="D234" s="2">
        <v>555.1</v>
      </c>
      <c r="E234" s="2">
        <v>295</v>
      </c>
      <c r="F234" s="2">
        <v>146.1</v>
      </c>
      <c r="G234" s="2">
        <v>1332.8000000000002</v>
      </c>
      <c r="H234" s="2">
        <v>174</v>
      </c>
      <c r="I234" s="2">
        <v>14651.2</v>
      </c>
      <c r="J234" s="2">
        <v>477</v>
      </c>
      <c r="K234" s="2">
        <v>365.1</v>
      </c>
      <c r="L234" s="2">
        <v>380.20000000000005</v>
      </c>
      <c r="M234" s="2">
        <v>220</v>
      </c>
      <c r="N234" s="2">
        <v>257.60000000000002</v>
      </c>
      <c r="O234" s="2">
        <v>1436.2</v>
      </c>
      <c r="P234" s="2">
        <v>145.20000000000002</v>
      </c>
      <c r="Q234" s="2">
        <v>1399.4</v>
      </c>
      <c r="R234" s="2">
        <v>337.70000000000005</v>
      </c>
      <c r="S234" s="2">
        <v>3300</v>
      </c>
      <c r="T234" s="2">
        <v>350</v>
      </c>
      <c r="U234" s="2">
        <v>180</v>
      </c>
      <c r="V234" s="2">
        <v>390.70000000000005</v>
      </c>
      <c r="W234" s="2">
        <v>821.90000000000009</v>
      </c>
      <c r="X234" s="2">
        <v>461.6</v>
      </c>
      <c r="Y234" s="2">
        <v>826.7</v>
      </c>
      <c r="Z234" s="2">
        <v>4047.1000000000004</v>
      </c>
      <c r="AA234" s="2">
        <v>3197.1000000000004</v>
      </c>
      <c r="AB234" s="2">
        <v>250.9</v>
      </c>
      <c r="AC234" s="2">
        <v>418.20000000000005</v>
      </c>
      <c r="AD234" s="2">
        <v>356.8</v>
      </c>
      <c r="AE234" s="2">
        <v>306.10000000000002</v>
      </c>
      <c r="AF234" s="2">
        <v>4693.3</v>
      </c>
      <c r="AG234" s="2">
        <v>1204.1000000000001</v>
      </c>
      <c r="AH234" s="2">
        <v>338</v>
      </c>
      <c r="AI234" s="2">
        <v>170.8</v>
      </c>
      <c r="AJ234" s="2">
        <v>3786.7000000000003</v>
      </c>
      <c r="AK234" s="2">
        <v>252.60000000000002</v>
      </c>
      <c r="AL234" s="2">
        <v>285.8</v>
      </c>
      <c r="AM234" s="2">
        <v>6214</v>
      </c>
      <c r="AN234" s="2">
        <v>3023.7000000000003</v>
      </c>
      <c r="AO234" s="2">
        <v>676.90000000000009</v>
      </c>
    </row>
    <row r="235" spans="1:41">
      <c r="A235" s="3">
        <v>36481</v>
      </c>
      <c r="B235" s="4">
        <v>7591.25</v>
      </c>
      <c r="C235" s="2">
        <v>616.70000000000005</v>
      </c>
      <c r="D235" s="2">
        <v>538.30000000000007</v>
      </c>
      <c r="E235" s="2">
        <v>290</v>
      </c>
      <c r="F235" s="2">
        <v>145.4</v>
      </c>
      <c r="G235" s="2">
        <v>1313.3000000000002</v>
      </c>
      <c r="H235" s="2">
        <v>173.60000000000002</v>
      </c>
      <c r="I235" s="2">
        <v>14883.7</v>
      </c>
      <c r="J235" s="2">
        <v>474.1</v>
      </c>
      <c r="K235" s="2">
        <v>365.1</v>
      </c>
      <c r="L235" s="2">
        <v>376.1</v>
      </c>
      <c r="M235" s="2">
        <v>220.8</v>
      </c>
      <c r="N235" s="2">
        <v>255.20000000000002</v>
      </c>
      <c r="O235" s="2">
        <v>1492.9</v>
      </c>
      <c r="P235" s="2">
        <v>147.1</v>
      </c>
      <c r="Q235" s="2">
        <v>1412.1000000000001</v>
      </c>
      <c r="R235" s="2">
        <v>332.40000000000003</v>
      </c>
      <c r="S235" s="2">
        <v>3550</v>
      </c>
      <c r="T235" s="2">
        <v>337.5</v>
      </c>
      <c r="U235" s="2">
        <v>177.3</v>
      </c>
      <c r="V235" s="2">
        <v>387</v>
      </c>
      <c r="W235" s="2">
        <v>815.30000000000007</v>
      </c>
      <c r="X235" s="2">
        <v>462.3</v>
      </c>
      <c r="Y235" s="2">
        <v>826.7</v>
      </c>
      <c r="Z235" s="2">
        <v>4047.1000000000004</v>
      </c>
      <c r="AA235" s="2">
        <v>3192.3</v>
      </c>
      <c r="AB235" s="2">
        <v>244</v>
      </c>
      <c r="AC235" s="2">
        <v>418.20000000000005</v>
      </c>
      <c r="AD235" s="2">
        <v>343.8</v>
      </c>
      <c r="AE235" s="2">
        <v>311.20000000000005</v>
      </c>
      <c r="AF235" s="2">
        <v>4622.2</v>
      </c>
      <c r="AG235" s="2">
        <v>1211.3</v>
      </c>
      <c r="AH235" s="2">
        <v>330</v>
      </c>
      <c r="AI235" s="2">
        <v>167.10000000000002</v>
      </c>
      <c r="AJ235" s="2">
        <v>3786.7000000000003</v>
      </c>
      <c r="AK235" s="2">
        <v>250.3</v>
      </c>
      <c r="AL235" s="2">
        <v>286.5</v>
      </c>
      <c r="AM235" s="2">
        <v>6232.6</v>
      </c>
      <c r="AN235" s="2">
        <v>3023.7000000000003</v>
      </c>
      <c r="AO235" s="2">
        <v>656.40000000000009</v>
      </c>
    </row>
    <row r="236" spans="1:41">
      <c r="A236" s="3">
        <v>36482</v>
      </c>
      <c r="B236" s="4">
        <v>7646.35</v>
      </c>
      <c r="C236" s="2">
        <v>633.30000000000007</v>
      </c>
      <c r="D236" s="2">
        <v>529.80000000000007</v>
      </c>
      <c r="E236" s="2">
        <v>292</v>
      </c>
      <c r="F236" s="2">
        <v>144.6</v>
      </c>
      <c r="G236" s="2">
        <v>1358.4</v>
      </c>
      <c r="H236" s="2">
        <v>172.10000000000002</v>
      </c>
      <c r="I236" s="2">
        <v>15814</v>
      </c>
      <c r="J236" s="2">
        <v>477.5</v>
      </c>
      <c r="K236" s="2">
        <v>364</v>
      </c>
      <c r="L236" s="2">
        <v>369.90000000000003</v>
      </c>
      <c r="M236" s="2">
        <v>217.60000000000002</v>
      </c>
      <c r="N236" s="2">
        <v>254.5</v>
      </c>
      <c r="O236" s="2">
        <v>1474</v>
      </c>
      <c r="P236" s="2">
        <v>148.6</v>
      </c>
      <c r="Q236" s="2">
        <v>1447.6000000000001</v>
      </c>
      <c r="R236" s="2">
        <v>324.8</v>
      </c>
      <c r="S236" s="2">
        <v>3500</v>
      </c>
      <c r="T236" s="2">
        <v>341.20000000000005</v>
      </c>
      <c r="U236" s="2">
        <v>177.3</v>
      </c>
      <c r="V236" s="2">
        <v>401.90000000000003</v>
      </c>
      <c r="W236" s="2">
        <v>782.5</v>
      </c>
      <c r="X236" s="2">
        <v>459</v>
      </c>
      <c r="Y236" s="2">
        <v>832</v>
      </c>
      <c r="Z236" s="2">
        <v>4329.4000000000005</v>
      </c>
      <c r="AA236" s="2">
        <v>3192.3</v>
      </c>
      <c r="AB236" s="2">
        <v>246.60000000000002</v>
      </c>
      <c r="AC236" s="2">
        <v>418.20000000000005</v>
      </c>
      <c r="AD236" s="2">
        <v>335.1</v>
      </c>
      <c r="AE236" s="2">
        <v>308.70000000000005</v>
      </c>
      <c r="AF236" s="2">
        <v>4542.2</v>
      </c>
      <c r="AG236" s="2">
        <v>1187.6000000000001</v>
      </c>
      <c r="AH236" s="2">
        <v>340</v>
      </c>
      <c r="AI236" s="2">
        <v>184</v>
      </c>
      <c r="AJ236" s="2">
        <v>3697.4</v>
      </c>
      <c r="AK236" s="2">
        <v>251.4</v>
      </c>
      <c r="AL236" s="2">
        <v>290.90000000000003</v>
      </c>
      <c r="AM236" s="2">
        <v>6251.2000000000007</v>
      </c>
      <c r="AN236" s="2">
        <v>3017.4</v>
      </c>
      <c r="AO236" s="2">
        <v>648.70000000000005</v>
      </c>
    </row>
    <row r="237" spans="1:41">
      <c r="A237" s="3">
        <v>36483</v>
      </c>
      <c r="B237" s="4">
        <v>7693.1100000000006</v>
      </c>
      <c r="C237" s="2">
        <v>633.30000000000007</v>
      </c>
      <c r="D237" s="2">
        <v>529.80000000000007</v>
      </c>
      <c r="E237" s="2">
        <v>292</v>
      </c>
      <c r="F237" s="2">
        <v>143.30000000000001</v>
      </c>
      <c r="G237" s="2">
        <v>1375.3000000000002</v>
      </c>
      <c r="H237" s="2">
        <v>175.5</v>
      </c>
      <c r="I237" s="2">
        <v>16604.600000000002</v>
      </c>
      <c r="J237" s="2">
        <v>468.6</v>
      </c>
      <c r="K237" s="2">
        <v>366.1</v>
      </c>
      <c r="L237" s="2">
        <v>362.1</v>
      </c>
      <c r="M237" s="2">
        <v>216</v>
      </c>
      <c r="N237" s="2">
        <v>272.7</v>
      </c>
      <c r="O237" s="2">
        <v>1436.2</v>
      </c>
      <c r="P237" s="2">
        <v>146.70000000000002</v>
      </c>
      <c r="Q237" s="2">
        <v>1404.4</v>
      </c>
      <c r="R237" s="2">
        <v>328.1</v>
      </c>
      <c r="S237" s="2">
        <v>3425</v>
      </c>
      <c r="T237" s="2">
        <v>341.20000000000005</v>
      </c>
      <c r="U237" s="2">
        <v>176.5</v>
      </c>
      <c r="V237" s="2">
        <v>409.3</v>
      </c>
      <c r="W237" s="2">
        <v>819.7</v>
      </c>
      <c r="X237" s="2">
        <v>453.1</v>
      </c>
      <c r="Y237" s="2">
        <v>837.30000000000007</v>
      </c>
      <c r="Z237" s="2">
        <v>4235.3</v>
      </c>
      <c r="AA237" s="2">
        <v>3168.3</v>
      </c>
      <c r="AB237" s="2">
        <v>248.3</v>
      </c>
      <c r="AC237" s="2">
        <v>418.20000000000005</v>
      </c>
      <c r="AD237" s="2">
        <v>329.70000000000005</v>
      </c>
      <c r="AE237" s="2">
        <v>311.20000000000005</v>
      </c>
      <c r="AF237" s="2">
        <v>4533.3</v>
      </c>
      <c r="AG237" s="2">
        <v>1199.4000000000001</v>
      </c>
      <c r="AH237" s="2">
        <v>332</v>
      </c>
      <c r="AI237" s="2">
        <v>182</v>
      </c>
      <c r="AJ237" s="2">
        <v>3633.7000000000003</v>
      </c>
      <c r="AK237" s="2">
        <v>251.4</v>
      </c>
      <c r="AL237" s="2">
        <v>286.5</v>
      </c>
      <c r="AM237" s="2">
        <v>6139.5</v>
      </c>
      <c r="AN237" s="2">
        <v>2992.5</v>
      </c>
      <c r="AO237" s="2">
        <v>635.90000000000009</v>
      </c>
    </row>
    <row r="238" spans="1:41">
      <c r="A238" s="3">
        <v>36486</v>
      </c>
      <c r="B238" s="4">
        <v>7645.29</v>
      </c>
      <c r="C238" s="2">
        <v>613.30000000000007</v>
      </c>
      <c r="D238" s="2">
        <v>521.4</v>
      </c>
      <c r="E238" s="2">
        <v>294</v>
      </c>
      <c r="F238" s="2">
        <v>143.30000000000001</v>
      </c>
      <c r="G238" s="2">
        <v>1414.4</v>
      </c>
      <c r="H238" s="2">
        <v>173.60000000000002</v>
      </c>
      <c r="I238" s="2">
        <v>15814</v>
      </c>
      <c r="J238" s="2">
        <v>452.3</v>
      </c>
      <c r="K238" s="2">
        <v>357.6</v>
      </c>
      <c r="L238" s="2">
        <v>364.20000000000005</v>
      </c>
      <c r="M238" s="2">
        <v>217.60000000000002</v>
      </c>
      <c r="N238" s="2">
        <v>278.8</v>
      </c>
      <c r="O238" s="2">
        <v>1464.6000000000001</v>
      </c>
      <c r="P238" s="2">
        <v>145.70000000000002</v>
      </c>
      <c r="Q238" s="2">
        <v>1419.7</v>
      </c>
      <c r="R238" s="2">
        <v>321.10000000000002</v>
      </c>
      <c r="S238" s="2">
        <v>3370</v>
      </c>
      <c r="T238" s="2">
        <v>337.5</v>
      </c>
      <c r="U238" s="2">
        <v>175.5</v>
      </c>
      <c r="V238" s="2">
        <v>402.8</v>
      </c>
      <c r="W238" s="2">
        <v>797.80000000000007</v>
      </c>
      <c r="X238" s="2">
        <v>453.1</v>
      </c>
      <c r="Y238" s="2">
        <v>850.7</v>
      </c>
      <c r="Z238" s="2">
        <v>4235.3</v>
      </c>
      <c r="AA238" s="2">
        <v>3168.3</v>
      </c>
      <c r="AB238" s="2">
        <v>250.9</v>
      </c>
      <c r="AC238" s="2">
        <v>418.20000000000005</v>
      </c>
      <c r="AD238" s="2">
        <v>324.3</v>
      </c>
      <c r="AE238" s="2">
        <v>306.7</v>
      </c>
      <c r="AF238" s="2">
        <v>4524.4000000000005</v>
      </c>
      <c r="AG238" s="2">
        <v>1197</v>
      </c>
      <c r="AH238" s="2">
        <v>338</v>
      </c>
      <c r="AI238" s="2">
        <v>173.3</v>
      </c>
      <c r="AJ238" s="2">
        <v>3595.4</v>
      </c>
      <c r="AK238" s="2">
        <v>251.4</v>
      </c>
      <c r="AL238" s="2">
        <v>280.7</v>
      </c>
      <c r="AM238" s="2">
        <v>6083.7000000000007</v>
      </c>
      <c r="AN238" s="2">
        <v>2961.3</v>
      </c>
      <c r="AO238" s="2">
        <v>635.90000000000009</v>
      </c>
    </row>
    <row r="239" spans="1:41">
      <c r="A239" s="3">
        <v>36487</v>
      </c>
      <c r="B239" s="4">
        <v>7709.57</v>
      </c>
      <c r="C239" s="2">
        <v>650</v>
      </c>
      <c r="D239" s="2">
        <v>529.80000000000007</v>
      </c>
      <c r="E239" s="2">
        <v>295</v>
      </c>
      <c r="F239" s="2">
        <v>145.20000000000002</v>
      </c>
      <c r="G239" s="2">
        <v>1437.3000000000002</v>
      </c>
      <c r="H239" s="2">
        <v>173.60000000000002</v>
      </c>
      <c r="I239" s="2">
        <v>15023.300000000001</v>
      </c>
      <c r="J239" s="2">
        <v>447.40000000000003</v>
      </c>
      <c r="K239" s="2">
        <v>361.40000000000003</v>
      </c>
      <c r="L239" s="2">
        <v>364.20000000000005</v>
      </c>
      <c r="M239" s="2">
        <v>218.4</v>
      </c>
      <c r="N239" s="2">
        <v>277</v>
      </c>
      <c r="O239" s="2">
        <v>1455.1000000000001</v>
      </c>
      <c r="P239" s="2">
        <v>145.20000000000002</v>
      </c>
      <c r="Q239" s="2">
        <v>1412.1000000000001</v>
      </c>
      <c r="R239" s="2">
        <v>323.20000000000005</v>
      </c>
      <c r="S239" s="2">
        <v>3195</v>
      </c>
      <c r="T239" s="2">
        <v>335</v>
      </c>
      <c r="U239" s="2">
        <v>173.3</v>
      </c>
      <c r="V239" s="2">
        <v>412.1</v>
      </c>
      <c r="W239" s="2">
        <v>804.40000000000009</v>
      </c>
      <c r="X239" s="2">
        <v>459</v>
      </c>
      <c r="Y239" s="2">
        <v>889.30000000000007</v>
      </c>
      <c r="Z239" s="2">
        <v>4470.6000000000004</v>
      </c>
      <c r="AA239" s="2">
        <v>3230.7000000000003</v>
      </c>
      <c r="AB239" s="2">
        <v>248.3</v>
      </c>
      <c r="AC239" s="2">
        <v>418.20000000000005</v>
      </c>
      <c r="AD239" s="2">
        <v>323.20000000000005</v>
      </c>
      <c r="AE239" s="2">
        <v>302.60000000000002</v>
      </c>
      <c r="AF239" s="2">
        <v>4551.1000000000004</v>
      </c>
      <c r="AG239" s="2">
        <v>1204.1000000000001</v>
      </c>
      <c r="AH239" s="2">
        <v>332</v>
      </c>
      <c r="AI239" s="2">
        <v>177.10000000000002</v>
      </c>
      <c r="AJ239" s="2">
        <v>3671.9</v>
      </c>
      <c r="AK239" s="2">
        <v>251.4</v>
      </c>
      <c r="AL239" s="2">
        <v>281.5</v>
      </c>
      <c r="AM239" s="2">
        <v>6139.5</v>
      </c>
      <c r="AN239" s="2">
        <v>2992.5</v>
      </c>
      <c r="AO239" s="2">
        <v>646.20000000000005</v>
      </c>
    </row>
    <row r="240" spans="1:41">
      <c r="A240" s="3">
        <v>36488</v>
      </c>
      <c r="B240" s="4">
        <v>7764.5</v>
      </c>
      <c r="C240" s="2">
        <v>666.7</v>
      </c>
      <c r="D240" s="2">
        <v>523.1</v>
      </c>
      <c r="E240" s="2">
        <v>295</v>
      </c>
      <c r="F240" s="2">
        <v>147.1</v>
      </c>
      <c r="G240" s="2">
        <v>1452.1000000000001</v>
      </c>
      <c r="H240" s="2">
        <v>169.8</v>
      </c>
      <c r="I240" s="2">
        <v>14930.2</v>
      </c>
      <c r="J240" s="2">
        <v>441</v>
      </c>
      <c r="K240" s="2">
        <v>362.40000000000003</v>
      </c>
      <c r="L240" s="2">
        <v>363.1</v>
      </c>
      <c r="M240" s="2">
        <v>220</v>
      </c>
      <c r="N240" s="2">
        <v>272.7</v>
      </c>
      <c r="O240" s="2">
        <v>1455.1000000000001</v>
      </c>
      <c r="P240" s="2">
        <v>143.30000000000001</v>
      </c>
      <c r="Q240" s="2">
        <v>1447.6000000000001</v>
      </c>
      <c r="R240" s="2">
        <v>335</v>
      </c>
      <c r="S240" s="2">
        <v>3160</v>
      </c>
      <c r="T240" s="2">
        <v>341.20000000000005</v>
      </c>
      <c r="U240" s="2">
        <v>174.10000000000002</v>
      </c>
      <c r="V240" s="2">
        <v>420.5</v>
      </c>
      <c r="W240" s="2">
        <v>802.2</v>
      </c>
      <c r="X240" s="2">
        <v>459</v>
      </c>
      <c r="Y240" s="2">
        <v>882.7</v>
      </c>
      <c r="Z240" s="2">
        <v>4470.6000000000004</v>
      </c>
      <c r="AA240" s="2">
        <v>3216.3</v>
      </c>
      <c r="AB240" s="2">
        <v>250</v>
      </c>
      <c r="AC240" s="2">
        <v>414.20000000000005</v>
      </c>
      <c r="AD240" s="2">
        <v>324.3</v>
      </c>
      <c r="AE240" s="2">
        <v>297</v>
      </c>
      <c r="AF240" s="2">
        <v>4702.2</v>
      </c>
      <c r="AG240" s="2">
        <v>1230.2</v>
      </c>
      <c r="AH240" s="2">
        <v>340</v>
      </c>
      <c r="AI240" s="2">
        <v>173.3</v>
      </c>
      <c r="AJ240" s="2">
        <v>3697.4</v>
      </c>
      <c r="AK240" s="2">
        <v>251.4</v>
      </c>
      <c r="AL240" s="2">
        <v>280</v>
      </c>
      <c r="AM240" s="2">
        <v>6232.6</v>
      </c>
      <c r="AN240" s="2">
        <v>3054.9</v>
      </c>
      <c r="AO240" s="2">
        <v>646.20000000000005</v>
      </c>
    </row>
    <row r="241" spans="1:41">
      <c r="A241" s="3">
        <v>36489</v>
      </c>
      <c r="B241" s="4">
        <v>7853.39</v>
      </c>
      <c r="C241" s="2">
        <v>650</v>
      </c>
      <c r="D241" s="2">
        <v>523.1</v>
      </c>
      <c r="E241" s="2">
        <v>295</v>
      </c>
      <c r="F241" s="2">
        <v>146.1</v>
      </c>
      <c r="G241" s="2">
        <v>1454.2</v>
      </c>
      <c r="H241" s="2">
        <v>171.70000000000002</v>
      </c>
      <c r="I241" s="2">
        <v>15023.300000000001</v>
      </c>
      <c r="J241" s="2">
        <v>453.3</v>
      </c>
      <c r="K241" s="2">
        <v>364</v>
      </c>
      <c r="L241" s="2">
        <v>363.1</v>
      </c>
      <c r="M241" s="2">
        <v>221.60000000000002</v>
      </c>
      <c r="N241" s="2">
        <v>272.7</v>
      </c>
      <c r="O241" s="2">
        <v>1462.7</v>
      </c>
      <c r="P241" s="2">
        <v>143.80000000000001</v>
      </c>
      <c r="Q241" s="2">
        <v>1414.6000000000001</v>
      </c>
      <c r="R241" s="2">
        <v>334</v>
      </c>
      <c r="S241" s="2">
        <v>3130</v>
      </c>
      <c r="T241" s="2">
        <v>337.5</v>
      </c>
      <c r="U241" s="2">
        <v>176.5</v>
      </c>
      <c r="V241" s="2">
        <v>420.5</v>
      </c>
      <c r="W241" s="2">
        <v>802.2</v>
      </c>
      <c r="X241" s="2">
        <v>456.40000000000003</v>
      </c>
      <c r="Y241" s="2">
        <v>880</v>
      </c>
      <c r="Z241" s="2">
        <v>4470.6000000000004</v>
      </c>
      <c r="AA241" s="2">
        <v>3278.7000000000003</v>
      </c>
      <c r="AB241" s="2">
        <v>257.7</v>
      </c>
      <c r="AC241" s="2">
        <v>418.20000000000005</v>
      </c>
      <c r="AD241" s="2">
        <v>362.20000000000005</v>
      </c>
      <c r="AE241" s="2">
        <v>302.60000000000002</v>
      </c>
      <c r="AF241" s="2">
        <v>4728.9000000000005</v>
      </c>
      <c r="AG241" s="2">
        <v>1249.2</v>
      </c>
      <c r="AH241" s="2">
        <v>346</v>
      </c>
      <c r="AI241" s="2">
        <v>174.60000000000002</v>
      </c>
      <c r="AJ241" s="2">
        <v>3697.4</v>
      </c>
      <c r="AK241" s="2">
        <v>252.60000000000002</v>
      </c>
      <c r="AL241" s="2">
        <v>272.7</v>
      </c>
      <c r="AM241" s="2">
        <v>6102.3</v>
      </c>
      <c r="AN241" s="2">
        <v>3054.9</v>
      </c>
      <c r="AO241" s="2">
        <v>656.40000000000009</v>
      </c>
    </row>
    <row r="242" spans="1:41">
      <c r="A242" s="3">
        <v>36490</v>
      </c>
      <c r="B242" s="4">
        <v>7889.9400000000005</v>
      </c>
      <c r="C242" s="2">
        <v>633.30000000000007</v>
      </c>
      <c r="D242" s="2">
        <v>521.4</v>
      </c>
      <c r="E242" s="2">
        <v>290</v>
      </c>
      <c r="F242" s="2">
        <v>146.1</v>
      </c>
      <c r="G242" s="2">
        <v>1469.7</v>
      </c>
      <c r="H242" s="2">
        <v>169.10000000000002</v>
      </c>
      <c r="I242" s="2">
        <v>15348.800000000001</v>
      </c>
      <c r="J242" s="2">
        <v>444.40000000000003</v>
      </c>
      <c r="K242" s="2">
        <v>360.8</v>
      </c>
      <c r="L242" s="2">
        <v>371.90000000000003</v>
      </c>
      <c r="M242" s="2">
        <v>223.20000000000002</v>
      </c>
      <c r="N242" s="2">
        <v>272.7</v>
      </c>
      <c r="O242" s="2">
        <v>1455.1000000000001</v>
      </c>
      <c r="P242" s="2">
        <v>143.80000000000001</v>
      </c>
      <c r="Q242" s="2">
        <v>1396.8000000000002</v>
      </c>
      <c r="R242" s="2">
        <v>330.70000000000005</v>
      </c>
      <c r="S242" s="2">
        <v>3180</v>
      </c>
      <c r="T242" s="2">
        <v>335</v>
      </c>
      <c r="U242" s="2">
        <v>178.70000000000002</v>
      </c>
      <c r="V242" s="2">
        <v>426</v>
      </c>
      <c r="W242" s="2">
        <v>800</v>
      </c>
      <c r="X242" s="2">
        <v>456.40000000000003</v>
      </c>
      <c r="Y242" s="2">
        <v>898.7</v>
      </c>
      <c r="Z242" s="2">
        <v>4470.6000000000004</v>
      </c>
      <c r="AA242" s="2">
        <v>3264.3</v>
      </c>
      <c r="AB242" s="2">
        <v>254.3</v>
      </c>
      <c r="AC242" s="2">
        <v>420.5</v>
      </c>
      <c r="AD242" s="2">
        <v>350.3</v>
      </c>
      <c r="AE242" s="2">
        <v>322.5</v>
      </c>
      <c r="AF242" s="2">
        <v>4755.6000000000004</v>
      </c>
      <c r="AG242" s="2">
        <v>1244.4000000000001</v>
      </c>
      <c r="AH242" s="2">
        <v>350</v>
      </c>
      <c r="AI242" s="2">
        <v>173.60000000000002</v>
      </c>
      <c r="AJ242" s="2">
        <v>3646.4</v>
      </c>
      <c r="AK242" s="2">
        <v>253.70000000000002</v>
      </c>
      <c r="AL242" s="2">
        <v>272.7</v>
      </c>
      <c r="AM242" s="2">
        <v>6102.3</v>
      </c>
      <c r="AN242" s="2">
        <v>3054.9</v>
      </c>
      <c r="AO242" s="2">
        <v>646.20000000000005</v>
      </c>
    </row>
    <row r="243" spans="1:41">
      <c r="A243" s="3">
        <v>36493</v>
      </c>
      <c r="B243" s="4">
        <v>7772.08</v>
      </c>
      <c r="C243" s="2">
        <v>640</v>
      </c>
      <c r="D243" s="2">
        <v>513</v>
      </c>
      <c r="E243" s="2">
        <v>290</v>
      </c>
      <c r="F243" s="2">
        <v>145.20000000000002</v>
      </c>
      <c r="G243" s="2">
        <v>1453.5</v>
      </c>
      <c r="H243" s="2">
        <v>169.10000000000002</v>
      </c>
      <c r="I243" s="2">
        <v>14976.7</v>
      </c>
      <c r="J243" s="2">
        <v>441.5</v>
      </c>
      <c r="K243" s="2">
        <v>361.40000000000003</v>
      </c>
      <c r="L243" s="2">
        <v>375</v>
      </c>
      <c r="M243" s="2">
        <v>222.4</v>
      </c>
      <c r="N243" s="2">
        <v>278.8</v>
      </c>
      <c r="O243" s="2">
        <v>1455.1000000000001</v>
      </c>
      <c r="P243" s="2">
        <v>147.6</v>
      </c>
      <c r="Q243" s="2">
        <v>1399.4</v>
      </c>
      <c r="R243" s="2">
        <v>323.20000000000005</v>
      </c>
      <c r="S243" s="2">
        <v>3000</v>
      </c>
      <c r="T243" s="2">
        <v>325</v>
      </c>
      <c r="U243" s="2">
        <v>179.5</v>
      </c>
      <c r="V243" s="2">
        <v>420.5</v>
      </c>
      <c r="W243" s="2">
        <v>789</v>
      </c>
      <c r="X243" s="2">
        <v>453.8</v>
      </c>
      <c r="Y243" s="2">
        <v>893.30000000000007</v>
      </c>
      <c r="Z243" s="2">
        <v>4235.3</v>
      </c>
      <c r="AA243" s="2">
        <v>3273.9</v>
      </c>
      <c r="AB243" s="2">
        <v>251.70000000000002</v>
      </c>
      <c r="AC243" s="2">
        <v>427.3</v>
      </c>
      <c r="AD243" s="2">
        <v>342.70000000000005</v>
      </c>
      <c r="AE243" s="2">
        <v>326.60000000000002</v>
      </c>
      <c r="AF243" s="2">
        <v>4720</v>
      </c>
      <c r="AG243" s="2">
        <v>1256.3000000000002</v>
      </c>
      <c r="AH243" s="2">
        <v>340</v>
      </c>
      <c r="AI243" s="2">
        <v>169.60000000000002</v>
      </c>
      <c r="AJ243" s="2">
        <v>3633.7000000000003</v>
      </c>
      <c r="AK243" s="2">
        <v>253.70000000000002</v>
      </c>
      <c r="AL243" s="2">
        <v>266.90000000000003</v>
      </c>
      <c r="AM243" s="2">
        <v>6046.5</v>
      </c>
      <c r="AN243" s="2">
        <v>3042.4</v>
      </c>
      <c r="AO243" s="2">
        <v>625.6</v>
      </c>
    </row>
    <row r="244" spans="1:41">
      <c r="A244" s="3">
        <v>36494</v>
      </c>
      <c r="B244" s="4">
        <v>7523.2300000000005</v>
      </c>
      <c r="C244" s="2">
        <v>630</v>
      </c>
      <c r="D244" s="2">
        <v>521.4</v>
      </c>
      <c r="E244" s="2">
        <v>290</v>
      </c>
      <c r="F244" s="2">
        <v>139.5</v>
      </c>
      <c r="G244" s="2">
        <v>1334.8000000000002</v>
      </c>
      <c r="H244" s="2">
        <v>167.9</v>
      </c>
      <c r="I244" s="2">
        <v>15302.300000000001</v>
      </c>
      <c r="J244" s="2">
        <v>430.6</v>
      </c>
      <c r="K244" s="2">
        <v>354.40000000000003</v>
      </c>
      <c r="L244" s="2">
        <v>371.90000000000003</v>
      </c>
      <c r="M244" s="2">
        <v>219.20000000000002</v>
      </c>
      <c r="N244" s="2">
        <v>284.8</v>
      </c>
      <c r="O244" s="2">
        <v>1470.2</v>
      </c>
      <c r="P244" s="2">
        <v>143.30000000000001</v>
      </c>
      <c r="Q244" s="2">
        <v>1374</v>
      </c>
      <c r="R244" s="2">
        <v>318.40000000000003</v>
      </c>
      <c r="S244" s="2">
        <v>2915</v>
      </c>
      <c r="T244" s="2">
        <v>337.5</v>
      </c>
      <c r="U244" s="2">
        <v>176.5</v>
      </c>
      <c r="V244" s="2">
        <v>416.70000000000005</v>
      </c>
      <c r="W244" s="2">
        <v>791.2</v>
      </c>
      <c r="X244" s="2">
        <v>453.8</v>
      </c>
      <c r="Y244" s="2">
        <v>880</v>
      </c>
      <c r="Z244" s="2">
        <v>4376.5</v>
      </c>
      <c r="AA244" s="2">
        <v>3312.3</v>
      </c>
      <c r="AB244" s="2">
        <v>250.9</v>
      </c>
      <c r="AC244" s="2">
        <v>440</v>
      </c>
      <c r="AD244" s="2">
        <v>336.20000000000005</v>
      </c>
      <c r="AE244" s="2">
        <v>308.70000000000005</v>
      </c>
      <c r="AF244" s="2">
        <v>4720</v>
      </c>
      <c r="AG244" s="2">
        <v>1251.6000000000001</v>
      </c>
      <c r="AH244" s="2">
        <v>352</v>
      </c>
      <c r="AI244" s="2">
        <v>170.3</v>
      </c>
      <c r="AJ244" s="2">
        <v>3595.4</v>
      </c>
      <c r="AK244" s="2">
        <v>251.4</v>
      </c>
      <c r="AL244" s="2">
        <v>263.3</v>
      </c>
      <c r="AM244" s="2">
        <v>5953.5</v>
      </c>
      <c r="AN244" s="2">
        <v>3086</v>
      </c>
      <c r="AO244" s="2">
        <v>615.40000000000009</v>
      </c>
    </row>
    <row r="245" spans="1:41">
      <c r="A245" s="3">
        <v>36495</v>
      </c>
      <c r="B245" s="4">
        <v>7592.51</v>
      </c>
      <c r="C245" s="2">
        <v>610</v>
      </c>
      <c r="D245" s="2">
        <v>513</v>
      </c>
      <c r="E245" s="2">
        <v>294</v>
      </c>
      <c r="F245" s="2">
        <v>139.5</v>
      </c>
      <c r="G245" s="2">
        <v>1380.7</v>
      </c>
      <c r="H245" s="2">
        <v>171.70000000000002</v>
      </c>
      <c r="I245" s="2">
        <v>15116.300000000001</v>
      </c>
      <c r="J245" s="2">
        <v>417.3</v>
      </c>
      <c r="K245" s="2">
        <v>362.40000000000003</v>
      </c>
      <c r="L245" s="2">
        <v>368.3</v>
      </c>
      <c r="M245" s="2">
        <v>212</v>
      </c>
      <c r="N245" s="2">
        <v>297</v>
      </c>
      <c r="O245" s="2">
        <v>1448.5</v>
      </c>
      <c r="P245" s="2">
        <v>145.20000000000002</v>
      </c>
      <c r="Q245" s="2">
        <v>1422.2</v>
      </c>
      <c r="R245" s="2">
        <v>332.40000000000003</v>
      </c>
      <c r="S245" s="2">
        <v>3140</v>
      </c>
      <c r="T245" s="2">
        <v>331.3</v>
      </c>
      <c r="U245" s="2">
        <v>174.9</v>
      </c>
      <c r="V245" s="2">
        <v>427.90000000000003</v>
      </c>
      <c r="W245" s="2">
        <v>791.2</v>
      </c>
      <c r="X245" s="2">
        <v>468.20000000000005</v>
      </c>
      <c r="Y245" s="2">
        <v>880</v>
      </c>
      <c r="Z245" s="2">
        <v>4376.5</v>
      </c>
      <c r="AA245" s="2">
        <v>3408.3</v>
      </c>
      <c r="AB245" s="2">
        <v>249.10000000000002</v>
      </c>
      <c r="AC245" s="2">
        <v>435.5</v>
      </c>
      <c r="AD245" s="2">
        <v>326.5</v>
      </c>
      <c r="AE245" s="2">
        <v>316.3</v>
      </c>
      <c r="AF245" s="2">
        <v>4720</v>
      </c>
      <c r="AG245" s="2">
        <v>1239.7</v>
      </c>
      <c r="AH245" s="2">
        <v>352</v>
      </c>
      <c r="AI245" s="2">
        <v>168.3</v>
      </c>
      <c r="AJ245" s="2">
        <v>3506.2000000000003</v>
      </c>
      <c r="AK245" s="2">
        <v>251.4</v>
      </c>
      <c r="AL245" s="2">
        <v>263.3</v>
      </c>
      <c r="AM245" s="2">
        <v>6065.1</v>
      </c>
      <c r="AN245" s="2">
        <v>3226.3</v>
      </c>
      <c r="AO245" s="2">
        <v>646.20000000000005</v>
      </c>
    </row>
    <row r="246" spans="1:41">
      <c r="A246" s="3">
        <v>36496</v>
      </c>
      <c r="B246" s="4">
        <v>7665.62</v>
      </c>
      <c r="C246" s="2">
        <v>593.30000000000007</v>
      </c>
      <c r="D246" s="2">
        <v>513</v>
      </c>
      <c r="E246" s="2">
        <v>280</v>
      </c>
      <c r="F246" s="2">
        <v>137.5</v>
      </c>
      <c r="G246" s="2">
        <v>1395.5</v>
      </c>
      <c r="H246" s="2">
        <v>168.70000000000002</v>
      </c>
      <c r="I246" s="2">
        <v>15069.800000000001</v>
      </c>
      <c r="J246" s="2">
        <v>426.20000000000005</v>
      </c>
      <c r="K246" s="2">
        <v>359.20000000000005</v>
      </c>
      <c r="L246" s="2">
        <v>363.70000000000005</v>
      </c>
      <c r="M246" s="2">
        <v>200</v>
      </c>
      <c r="N246" s="2">
        <v>303</v>
      </c>
      <c r="O246" s="2">
        <v>1438.6000000000001</v>
      </c>
      <c r="P246" s="2">
        <v>147.1</v>
      </c>
      <c r="Q246" s="2">
        <v>1396.8000000000002</v>
      </c>
      <c r="R246" s="2">
        <v>330.20000000000005</v>
      </c>
      <c r="S246" s="2">
        <v>3105</v>
      </c>
      <c r="T246" s="2">
        <v>312.5</v>
      </c>
      <c r="U246" s="2">
        <v>173.3</v>
      </c>
      <c r="V246" s="2">
        <v>424.20000000000005</v>
      </c>
      <c r="W246" s="2">
        <v>789</v>
      </c>
      <c r="X246" s="2">
        <v>456.40000000000003</v>
      </c>
      <c r="Y246" s="2">
        <v>893.30000000000007</v>
      </c>
      <c r="Z246" s="2">
        <v>4376.5</v>
      </c>
      <c r="AA246" s="2">
        <v>3489.9</v>
      </c>
      <c r="AB246" s="2">
        <v>250.9</v>
      </c>
      <c r="AC246" s="2">
        <v>435.5</v>
      </c>
      <c r="AD246" s="2">
        <v>333</v>
      </c>
      <c r="AE246" s="2">
        <v>316.90000000000003</v>
      </c>
      <c r="AF246" s="2">
        <v>4800</v>
      </c>
      <c r="AG246" s="2">
        <v>1265.8000000000002</v>
      </c>
      <c r="AH246" s="2">
        <v>352</v>
      </c>
      <c r="AI246" s="2">
        <v>164.60000000000002</v>
      </c>
      <c r="AJ246" s="2">
        <v>3442.4</v>
      </c>
      <c r="AK246" s="2">
        <v>251.4</v>
      </c>
      <c r="AL246" s="2">
        <v>263.3</v>
      </c>
      <c r="AM246" s="2">
        <v>6232.6</v>
      </c>
      <c r="AN246" s="2">
        <v>3341.6000000000004</v>
      </c>
      <c r="AO246" s="2">
        <v>646.20000000000005</v>
      </c>
    </row>
    <row r="247" spans="1:41">
      <c r="A247" s="3">
        <v>36497</v>
      </c>
      <c r="B247" s="4">
        <v>7794.7300000000005</v>
      </c>
      <c r="C247" s="2">
        <v>566.70000000000005</v>
      </c>
      <c r="D247" s="2">
        <v>487.8</v>
      </c>
      <c r="E247" s="2">
        <v>281</v>
      </c>
      <c r="F247" s="2">
        <v>136.20000000000002</v>
      </c>
      <c r="G247" s="2">
        <v>1440.7</v>
      </c>
      <c r="H247" s="2">
        <v>167.5</v>
      </c>
      <c r="I247" s="2">
        <v>15116.300000000001</v>
      </c>
      <c r="J247" s="2">
        <v>433.6</v>
      </c>
      <c r="K247" s="2">
        <v>365.6</v>
      </c>
      <c r="L247" s="2">
        <v>359</v>
      </c>
      <c r="M247" s="2">
        <v>200.8</v>
      </c>
      <c r="N247" s="2">
        <v>333.3</v>
      </c>
      <c r="O247" s="2">
        <v>1470.2</v>
      </c>
      <c r="P247" s="2">
        <v>148.6</v>
      </c>
      <c r="Q247" s="2">
        <v>1434.9</v>
      </c>
      <c r="R247" s="2">
        <v>330.20000000000005</v>
      </c>
      <c r="S247" s="2">
        <v>3050</v>
      </c>
      <c r="T247" s="2">
        <v>322.5</v>
      </c>
      <c r="U247" s="2">
        <v>168.5</v>
      </c>
      <c r="V247" s="2">
        <v>438.1</v>
      </c>
      <c r="W247" s="2">
        <v>775.90000000000009</v>
      </c>
      <c r="X247" s="2">
        <v>453.8</v>
      </c>
      <c r="Y247" s="2">
        <v>896</v>
      </c>
      <c r="Z247" s="2">
        <v>4376.5</v>
      </c>
      <c r="AA247" s="2">
        <v>3523.6000000000004</v>
      </c>
      <c r="AB247" s="2">
        <v>256.8</v>
      </c>
      <c r="AC247" s="2">
        <v>435.5</v>
      </c>
      <c r="AD247" s="2">
        <v>337.3</v>
      </c>
      <c r="AE247" s="2">
        <v>330.6</v>
      </c>
      <c r="AF247" s="2">
        <v>4942.2000000000007</v>
      </c>
      <c r="AG247" s="2">
        <v>1301.3000000000002</v>
      </c>
      <c r="AH247" s="2">
        <v>354</v>
      </c>
      <c r="AI247" s="2">
        <v>177.10000000000002</v>
      </c>
      <c r="AJ247" s="2">
        <v>3493.4</v>
      </c>
      <c r="AK247" s="2">
        <v>252.60000000000002</v>
      </c>
      <c r="AL247" s="2">
        <v>283.60000000000002</v>
      </c>
      <c r="AM247" s="2">
        <v>6232.6</v>
      </c>
      <c r="AN247" s="2">
        <v>3397.7000000000003</v>
      </c>
      <c r="AO247" s="2">
        <v>625.6</v>
      </c>
    </row>
    <row r="248" spans="1:41">
      <c r="A248" s="3">
        <v>36500</v>
      </c>
      <c r="B248" s="4">
        <v>7857.52</v>
      </c>
      <c r="C248" s="2">
        <v>550</v>
      </c>
      <c r="D248" s="2">
        <v>487.8</v>
      </c>
      <c r="E248" s="2">
        <v>288</v>
      </c>
      <c r="F248" s="2">
        <v>130.1</v>
      </c>
      <c r="G248" s="2">
        <v>1489.9</v>
      </c>
      <c r="H248" s="2">
        <v>168.3</v>
      </c>
      <c r="I248" s="2">
        <v>15069.800000000001</v>
      </c>
      <c r="J248" s="2">
        <v>422.20000000000005</v>
      </c>
      <c r="K248" s="2">
        <v>365.6</v>
      </c>
      <c r="L248" s="2">
        <v>352.8</v>
      </c>
      <c r="M248" s="2">
        <v>198.4</v>
      </c>
      <c r="N248" s="2">
        <v>333.3</v>
      </c>
      <c r="O248" s="2">
        <v>1470.2</v>
      </c>
      <c r="P248" s="2">
        <v>146.20000000000002</v>
      </c>
      <c r="Q248" s="2">
        <v>1422.2</v>
      </c>
      <c r="R248" s="2">
        <v>325.40000000000003</v>
      </c>
      <c r="S248" s="2">
        <v>2880</v>
      </c>
      <c r="T248" s="2">
        <v>318.8</v>
      </c>
      <c r="U248" s="2">
        <v>164.8</v>
      </c>
      <c r="V248" s="2">
        <v>427.90000000000003</v>
      </c>
      <c r="W248" s="2">
        <v>780.30000000000007</v>
      </c>
      <c r="X248" s="2">
        <v>436.70000000000005</v>
      </c>
      <c r="Y248" s="2">
        <v>906.7</v>
      </c>
      <c r="Z248" s="2">
        <v>4376.5</v>
      </c>
      <c r="AA248" s="2">
        <v>3499.6000000000004</v>
      </c>
      <c r="AB248" s="2">
        <v>252.60000000000002</v>
      </c>
      <c r="AC248" s="2">
        <v>435.5</v>
      </c>
      <c r="AD248" s="2">
        <v>338.40000000000003</v>
      </c>
      <c r="AE248" s="2">
        <v>336.8</v>
      </c>
      <c r="AF248" s="2">
        <v>4897.8</v>
      </c>
      <c r="AG248" s="2">
        <v>1294.2</v>
      </c>
      <c r="AH248" s="2">
        <v>360</v>
      </c>
      <c r="AI248" s="2">
        <v>173.3</v>
      </c>
      <c r="AJ248" s="2">
        <v>3442.4</v>
      </c>
      <c r="AK248" s="2">
        <v>251.4</v>
      </c>
      <c r="AL248" s="2">
        <v>280</v>
      </c>
      <c r="AM248" s="2">
        <v>6325.6</v>
      </c>
      <c r="AN248" s="2">
        <v>3422.7000000000003</v>
      </c>
      <c r="AO248" s="2">
        <v>602.6</v>
      </c>
    </row>
    <row r="249" spans="1:41">
      <c r="A249" s="3">
        <v>36501</v>
      </c>
      <c r="B249" s="4">
        <v>7889.05</v>
      </c>
      <c r="C249" s="2">
        <v>573.30000000000007</v>
      </c>
      <c r="D249" s="2">
        <v>487.8</v>
      </c>
      <c r="E249" s="2">
        <v>288</v>
      </c>
      <c r="F249" s="2">
        <v>129.9</v>
      </c>
      <c r="G249" s="2">
        <v>1503.4</v>
      </c>
      <c r="H249" s="2">
        <v>166</v>
      </c>
      <c r="I249" s="2">
        <v>14883.7</v>
      </c>
      <c r="J249" s="2">
        <v>415.8</v>
      </c>
      <c r="K249" s="2">
        <v>394.8</v>
      </c>
      <c r="L249" s="2">
        <v>345.1</v>
      </c>
      <c r="M249" s="2">
        <v>194.4</v>
      </c>
      <c r="N249" s="2">
        <v>322.40000000000003</v>
      </c>
      <c r="O249" s="2">
        <v>1470.2</v>
      </c>
      <c r="P249" s="2">
        <v>140.5</v>
      </c>
      <c r="Q249" s="2">
        <v>1396.8000000000002</v>
      </c>
      <c r="R249" s="2">
        <v>321.10000000000002</v>
      </c>
      <c r="S249" s="2">
        <v>2930</v>
      </c>
      <c r="T249" s="2">
        <v>315</v>
      </c>
      <c r="U249" s="2">
        <v>159.20000000000002</v>
      </c>
      <c r="V249" s="2">
        <v>427.90000000000003</v>
      </c>
      <c r="W249" s="2">
        <v>778.1</v>
      </c>
      <c r="X249" s="2">
        <v>429.5</v>
      </c>
      <c r="Y249" s="2">
        <v>906.7</v>
      </c>
      <c r="Z249" s="2">
        <v>4282.4000000000005</v>
      </c>
      <c r="AA249" s="2">
        <v>3432.3</v>
      </c>
      <c r="AB249" s="2">
        <v>257.7</v>
      </c>
      <c r="AC249" s="2">
        <v>435.5</v>
      </c>
      <c r="AD249" s="2">
        <v>338.40000000000003</v>
      </c>
      <c r="AE249" s="2">
        <v>349.5</v>
      </c>
      <c r="AF249" s="2">
        <v>4933.3</v>
      </c>
      <c r="AG249" s="2">
        <v>1291.9000000000001</v>
      </c>
      <c r="AH249" s="2">
        <v>370</v>
      </c>
      <c r="AI249" s="2">
        <v>173.3</v>
      </c>
      <c r="AJ249" s="2">
        <v>3378.7000000000003</v>
      </c>
      <c r="AK249" s="2">
        <v>251.4</v>
      </c>
      <c r="AL249" s="2">
        <v>280</v>
      </c>
      <c r="AM249" s="2">
        <v>6418.6</v>
      </c>
      <c r="AN249" s="2">
        <v>3538</v>
      </c>
      <c r="AO249" s="2">
        <v>594.9</v>
      </c>
    </row>
    <row r="250" spans="1:41">
      <c r="A250" s="3">
        <v>36502</v>
      </c>
      <c r="B250" s="4">
        <v>7820.06</v>
      </c>
      <c r="C250" s="2">
        <v>583.30000000000007</v>
      </c>
      <c r="D250" s="2">
        <v>465.90000000000003</v>
      </c>
      <c r="E250" s="2">
        <v>292</v>
      </c>
      <c r="F250" s="2">
        <v>128</v>
      </c>
      <c r="G250" s="2">
        <v>1464.3000000000002</v>
      </c>
      <c r="H250" s="2">
        <v>166</v>
      </c>
      <c r="I250" s="2">
        <v>14883.7</v>
      </c>
      <c r="J250" s="2">
        <v>422.20000000000005</v>
      </c>
      <c r="K250" s="2">
        <v>385.8</v>
      </c>
      <c r="L250" s="2">
        <v>345.1</v>
      </c>
      <c r="M250" s="2">
        <v>199.20000000000002</v>
      </c>
      <c r="N250" s="2">
        <v>318.20000000000005</v>
      </c>
      <c r="O250" s="2">
        <v>1455.1000000000001</v>
      </c>
      <c r="P250" s="2">
        <v>135.20000000000002</v>
      </c>
      <c r="Q250" s="2">
        <v>1434.9</v>
      </c>
      <c r="R250" s="2">
        <v>317.90000000000003</v>
      </c>
      <c r="S250" s="2">
        <v>2925</v>
      </c>
      <c r="T250" s="2">
        <v>325</v>
      </c>
      <c r="U250" s="2">
        <v>161.30000000000001</v>
      </c>
      <c r="V250" s="2">
        <v>420.5</v>
      </c>
      <c r="W250" s="2">
        <v>786.80000000000007</v>
      </c>
      <c r="X250" s="2">
        <v>419.70000000000005</v>
      </c>
      <c r="Y250" s="2">
        <v>906.7</v>
      </c>
      <c r="Z250" s="2">
        <v>4235.3</v>
      </c>
      <c r="AA250" s="2">
        <v>3355.5</v>
      </c>
      <c r="AB250" s="2">
        <v>251.70000000000002</v>
      </c>
      <c r="AC250" s="2">
        <v>435.5</v>
      </c>
      <c r="AD250" s="2">
        <v>326.5</v>
      </c>
      <c r="AE250" s="2">
        <v>389.3</v>
      </c>
      <c r="AF250" s="2">
        <v>4791.1000000000004</v>
      </c>
      <c r="AG250" s="2">
        <v>1277.6000000000001</v>
      </c>
      <c r="AH250" s="2">
        <v>375.20000000000005</v>
      </c>
      <c r="AI250" s="2">
        <v>177.10000000000002</v>
      </c>
      <c r="AJ250" s="2">
        <v>3314.9</v>
      </c>
      <c r="AK250" s="2">
        <v>249.10000000000002</v>
      </c>
      <c r="AL250" s="2">
        <v>269.10000000000002</v>
      </c>
      <c r="AM250" s="2">
        <v>6158.1</v>
      </c>
      <c r="AN250" s="2">
        <v>3432</v>
      </c>
      <c r="AO250" s="2">
        <v>605.1</v>
      </c>
    </row>
    <row r="251" spans="1:41">
      <c r="A251" s="3">
        <v>36503</v>
      </c>
      <c r="B251" s="4">
        <v>7821.06</v>
      </c>
      <c r="C251" s="2">
        <v>578.1</v>
      </c>
      <c r="D251" s="2">
        <v>471</v>
      </c>
      <c r="E251" s="2">
        <v>285.60000000000002</v>
      </c>
      <c r="F251" s="2">
        <v>127</v>
      </c>
      <c r="G251" s="2">
        <v>1456.2</v>
      </c>
      <c r="H251" s="2">
        <v>171.70000000000002</v>
      </c>
      <c r="I251" s="2">
        <v>14651.2</v>
      </c>
      <c r="J251" s="2">
        <v>422.20000000000005</v>
      </c>
      <c r="K251" s="2">
        <v>382.6</v>
      </c>
      <c r="L251" s="2">
        <v>361.1</v>
      </c>
      <c r="M251" s="2">
        <v>211.20000000000002</v>
      </c>
      <c r="N251" s="2">
        <v>327.3</v>
      </c>
      <c r="O251" s="2">
        <v>1470.2</v>
      </c>
      <c r="P251" s="2">
        <v>125.7</v>
      </c>
      <c r="Q251" s="2">
        <v>1434.9</v>
      </c>
      <c r="R251" s="2">
        <v>318.40000000000003</v>
      </c>
      <c r="S251" s="2">
        <v>2900</v>
      </c>
      <c r="T251" s="2">
        <v>331.3</v>
      </c>
      <c r="U251" s="2">
        <v>158.70000000000002</v>
      </c>
      <c r="V251" s="2">
        <v>408.40000000000003</v>
      </c>
      <c r="W251" s="2">
        <v>795.6</v>
      </c>
      <c r="X251" s="2">
        <v>434.8</v>
      </c>
      <c r="Y251" s="2">
        <v>885.30000000000007</v>
      </c>
      <c r="Z251" s="2">
        <v>4235.3</v>
      </c>
      <c r="AA251" s="2">
        <v>3269.1000000000004</v>
      </c>
      <c r="AB251" s="2">
        <v>246.60000000000002</v>
      </c>
      <c r="AC251" s="2">
        <v>452.70000000000005</v>
      </c>
      <c r="AD251" s="2">
        <v>325.40000000000003</v>
      </c>
      <c r="AE251" s="2">
        <v>413.3</v>
      </c>
      <c r="AF251" s="2">
        <v>4800</v>
      </c>
      <c r="AG251" s="2">
        <v>1256.3000000000002</v>
      </c>
      <c r="AH251" s="2">
        <v>355.20000000000005</v>
      </c>
      <c r="AI251" s="2">
        <v>174.60000000000002</v>
      </c>
      <c r="AJ251" s="2">
        <v>3340.4</v>
      </c>
      <c r="AK251" s="2">
        <v>249.10000000000002</v>
      </c>
      <c r="AL251" s="2">
        <v>261.8</v>
      </c>
      <c r="AM251" s="2">
        <v>6325.6</v>
      </c>
      <c r="AN251" s="2">
        <v>3516.2000000000003</v>
      </c>
      <c r="AO251" s="2">
        <v>605.1</v>
      </c>
    </row>
    <row r="252" spans="1:41">
      <c r="A252" s="3">
        <v>36504</v>
      </c>
      <c r="B252" s="4">
        <v>7954.59</v>
      </c>
      <c r="C252" s="2">
        <v>576.70000000000005</v>
      </c>
      <c r="D252" s="2">
        <v>521.4</v>
      </c>
      <c r="E252" s="2">
        <v>286</v>
      </c>
      <c r="F252" s="2">
        <v>126.5</v>
      </c>
      <c r="G252" s="2">
        <v>1527</v>
      </c>
      <c r="H252" s="2">
        <v>169.8</v>
      </c>
      <c r="I252" s="2">
        <v>14883.7</v>
      </c>
      <c r="J252" s="2">
        <v>424.20000000000005</v>
      </c>
      <c r="K252" s="2">
        <v>382.6</v>
      </c>
      <c r="L252" s="2">
        <v>359.5</v>
      </c>
      <c r="M252" s="2">
        <v>204.8</v>
      </c>
      <c r="N252" s="2">
        <v>329.1</v>
      </c>
      <c r="O252" s="2">
        <v>1455.1000000000001</v>
      </c>
      <c r="P252" s="2">
        <v>131.4</v>
      </c>
      <c r="Q252" s="2">
        <v>1434.9</v>
      </c>
      <c r="R252" s="2">
        <v>316.20000000000005</v>
      </c>
      <c r="S252" s="2">
        <v>2835</v>
      </c>
      <c r="T252" s="2">
        <v>335</v>
      </c>
      <c r="U252" s="2">
        <v>160.30000000000001</v>
      </c>
      <c r="V252" s="2">
        <v>415.8</v>
      </c>
      <c r="W252" s="2">
        <v>782.5</v>
      </c>
      <c r="X252" s="2">
        <v>424.90000000000003</v>
      </c>
      <c r="Y252" s="2">
        <v>904</v>
      </c>
      <c r="Z252" s="2">
        <v>4103.5</v>
      </c>
      <c r="AA252" s="2">
        <v>3345.9</v>
      </c>
      <c r="AB252" s="2">
        <v>255.10000000000002</v>
      </c>
      <c r="AC252" s="2">
        <v>435.5</v>
      </c>
      <c r="AD252" s="2">
        <v>333</v>
      </c>
      <c r="AE252" s="2">
        <v>428.6</v>
      </c>
      <c r="AF252" s="2">
        <v>4835.6000000000004</v>
      </c>
      <c r="AG252" s="2">
        <v>1261</v>
      </c>
      <c r="AH252" s="2">
        <v>352</v>
      </c>
      <c r="AI252" s="2">
        <v>175.8</v>
      </c>
      <c r="AJ252" s="2">
        <v>3212.9</v>
      </c>
      <c r="AK252" s="2">
        <v>246.9</v>
      </c>
      <c r="AL252" s="2">
        <v>261.8</v>
      </c>
      <c r="AM252" s="2">
        <v>6232.6</v>
      </c>
      <c r="AN252" s="2">
        <v>3416.4</v>
      </c>
      <c r="AO252" s="2">
        <v>605.1</v>
      </c>
    </row>
    <row r="253" spans="1:41">
      <c r="A253" s="3">
        <v>36507</v>
      </c>
      <c r="B253" s="4">
        <v>7989.91</v>
      </c>
      <c r="C253" s="2">
        <v>583.30000000000007</v>
      </c>
      <c r="D253" s="2">
        <v>517.20000000000005</v>
      </c>
      <c r="E253" s="2">
        <v>281</v>
      </c>
      <c r="F253" s="2">
        <v>124.9</v>
      </c>
      <c r="G253" s="2">
        <v>1550.6000000000001</v>
      </c>
      <c r="H253" s="2">
        <v>166</v>
      </c>
      <c r="I253" s="2">
        <v>15023.300000000001</v>
      </c>
      <c r="J253" s="2">
        <v>421.20000000000005</v>
      </c>
      <c r="K253" s="2">
        <v>385.3</v>
      </c>
      <c r="L253" s="2">
        <v>362.1</v>
      </c>
      <c r="M253" s="2">
        <v>215.20000000000002</v>
      </c>
      <c r="N253" s="2">
        <v>342.40000000000003</v>
      </c>
      <c r="O253" s="2">
        <v>1426.8000000000002</v>
      </c>
      <c r="P253" s="2">
        <v>138.6</v>
      </c>
      <c r="Q253" s="2">
        <v>1434.9</v>
      </c>
      <c r="R253" s="2">
        <v>313.60000000000002</v>
      </c>
      <c r="S253" s="2">
        <v>2840</v>
      </c>
      <c r="T253" s="2">
        <v>332.5</v>
      </c>
      <c r="U253" s="2">
        <v>164.3</v>
      </c>
      <c r="V253" s="2">
        <v>434.40000000000003</v>
      </c>
      <c r="W253" s="2">
        <v>832.90000000000009</v>
      </c>
      <c r="X253" s="2">
        <v>424.90000000000003</v>
      </c>
      <c r="Y253" s="2">
        <v>962.7</v>
      </c>
      <c r="Z253" s="2">
        <v>3962.3</v>
      </c>
      <c r="AA253" s="2">
        <v>3369.9</v>
      </c>
      <c r="AB253" s="2">
        <v>261.90000000000003</v>
      </c>
      <c r="AC253" s="2">
        <v>418.20000000000005</v>
      </c>
      <c r="AD253" s="2">
        <v>367.6</v>
      </c>
      <c r="AE253" s="2">
        <v>424.5</v>
      </c>
      <c r="AF253" s="2">
        <v>4755.6000000000004</v>
      </c>
      <c r="AG253" s="2">
        <v>1232.6000000000001</v>
      </c>
      <c r="AH253" s="2">
        <v>352</v>
      </c>
      <c r="AI253" s="2">
        <v>172.10000000000002</v>
      </c>
      <c r="AJ253" s="2">
        <v>3340.4</v>
      </c>
      <c r="AK253" s="2">
        <v>250.3</v>
      </c>
      <c r="AL253" s="2">
        <v>258.2</v>
      </c>
      <c r="AM253" s="2">
        <v>6139.5</v>
      </c>
      <c r="AN253" s="2">
        <v>3463.2000000000003</v>
      </c>
      <c r="AO253" s="2">
        <v>589.70000000000005</v>
      </c>
    </row>
    <row r="254" spans="1:41">
      <c r="A254" s="3">
        <v>36508</v>
      </c>
      <c r="B254" s="4">
        <v>7930.3200000000006</v>
      </c>
      <c r="C254" s="2">
        <v>573.30000000000007</v>
      </c>
      <c r="D254" s="2">
        <v>487.8</v>
      </c>
      <c r="E254" s="2">
        <v>283</v>
      </c>
      <c r="F254" s="2">
        <v>128</v>
      </c>
      <c r="G254" s="2">
        <v>1574.2</v>
      </c>
      <c r="H254" s="2">
        <v>171.3</v>
      </c>
      <c r="I254" s="2">
        <v>14976.7</v>
      </c>
      <c r="J254" s="2">
        <v>417.8</v>
      </c>
      <c r="K254" s="2">
        <v>383.1</v>
      </c>
      <c r="L254" s="2">
        <v>349.20000000000005</v>
      </c>
      <c r="M254" s="2">
        <v>213.60000000000002</v>
      </c>
      <c r="N254" s="2">
        <v>339.40000000000003</v>
      </c>
      <c r="O254" s="2">
        <v>1417.3000000000002</v>
      </c>
      <c r="P254" s="2">
        <v>139.5</v>
      </c>
      <c r="Q254" s="2">
        <v>1401.9</v>
      </c>
      <c r="R254" s="2">
        <v>316.8</v>
      </c>
      <c r="S254" s="2">
        <v>2830</v>
      </c>
      <c r="T254" s="2">
        <v>331.3</v>
      </c>
      <c r="U254" s="2">
        <v>169.9</v>
      </c>
      <c r="V254" s="2">
        <v>438.1</v>
      </c>
      <c r="W254" s="2">
        <v>837.30000000000007</v>
      </c>
      <c r="X254" s="2">
        <v>418.40000000000003</v>
      </c>
      <c r="Y254" s="2">
        <v>946.7</v>
      </c>
      <c r="Z254" s="2">
        <v>4235.3</v>
      </c>
      <c r="AA254" s="2">
        <v>3288.3</v>
      </c>
      <c r="AB254" s="2">
        <v>255.10000000000002</v>
      </c>
      <c r="AC254" s="2">
        <v>413.6</v>
      </c>
      <c r="AD254" s="2">
        <v>356.8</v>
      </c>
      <c r="AE254" s="2">
        <v>410.70000000000005</v>
      </c>
      <c r="AF254" s="2">
        <v>4684.4000000000005</v>
      </c>
      <c r="AG254" s="2">
        <v>1220.7</v>
      </c>
      <c r="AH254" s="2">
        <v>352</v>
      </c>
      <c r="AI254" s="2">
        <v>170.60000000000002</v>
      </c>
      <c r="AJ254" s="2">
        <v>3340.4</v>
      </c>
      <c r="AK254" s="2">
        <v>250.3</v>
      </c>
      <c r="AL254" s="2">
        <v>261.10000000000002</v>
      </c>
      <c r="AM254" s="2">
        <v>6065.1</v>
      </c>
      <c r="AN254" s="2">
        <v>3288.6000000000004</v>
      </c>
      <c r="AO254" s="2">
        <v>605.1</v>
      </c>
    </row>
    <row r="255" spans="1:41">
      <c r="A255" s="3">
        <v>36509</v>
      </c>
      <c r="B255" s="4">
        <v>7985.29</v>
      </c>
      <c r="C255" s="2">
        <v>573.30000000000007</v>
      </c>
      <c r="D255" s="2">
        <v>472.70000000000005</v>
      </c>
      <c r="E255" s="2">
        <v>274</v>
      </c>
      <c r="F255" s="2">
        <v>126.10000000000001</v>
      </c>
      <c r="G255" s="2">
        <v>1562.7</v>
      </c>
      <c r="H255" s="2">
        <v>169.8</v>
      </c>
      <c r="I255" s="2">
        <v>14883.7</v>
      </c>
      <c r="J255" s="2">
        <v>419.8</v>
      </c>
      <c r="K255" s="2">
        <v>382.6</v>
      </c>
      <c r="L255" s="2">
        <v>362.6</v>
      </c>
      <c r="M255" s="2">
        <v>214.4</v>
      </c>
      <c r="N255" s="2">
        <v>342.40000000000003</v>
      </c>
      <c r="O255" s="2">
        <v>1455.1000000000001</v>
      </c>
      <c r="P255" s="2">
        <v>134.80000000000001</v>
      </c>
      <c r="Q255" s="2">
        <v>1422.2</v>
      </c>
      <c r="R255" s="2">
        <v>319.5</v>
      </c>
      <c r="S255" s="2">
        <v>2900</v>
      </c>
      <c r="T255" s="2">
        <v>332.5</v>
      </c>
      <c r="U255" s="2">
        <v>168</v>
      </c>
      <c r="V255" s="2">
        <v>441.90000000000003</v>
      </c>
      <c r="W255" s="2">
        <v>832.90000000000009</v>
      </c>
      <c r="X255" s="2">
        <v>448.5</v>
      </c>
      <c r="Y255" s="2">
        <v>960</v>
      </c>
      <c r="Z255" s="2">
        <v>4235.3</v>
      </c>
      <c r="AA255" s="2">
        <v>3288.3</v>
      </c>
      <c r="AB255" s="2">
        <v>250.9</v>
      </c>
      <c r="AC255" s="2">
        <v>409.1</v>
      </c>
      <c r="AD255" s="2">
        <v>367.6</v>
      </c>
      <c r="AE255" s="2">
        <v>402.6</v>
      </c>
      <c r="AF255" s="2">
        <v>4657.8</v>
      </c>
      <c r="AG255" s="2">
        <v>1208.9000000000001</v>
      </c>
      <c r="AH255" s="2">
        <v>352</v>
      </c>
      <c r="AI255" s="2">
        <v>171.60000000000002</v>
      </c>
      <c r="AJ255" s="2">
        <v>3378.7000000000003</v>
      </c>
      <c r="AK255" s="2">
        <v>245.70000000000002</v>
      </c>
      <c r="AL255" s="2">
        <v>260.40000000000003</v>
      </c>
      <c r="AM255" s="2">
        <v>5953.5</v>
      </c>
      <c r="AN255" s="2">
        <v>3210.7000000000003</v>
      </c>
      <c r="AO255" s="2">
        <v>605.1</v>
      </c>
    </row>
    <row r="256" spans="1:41">
      <c r="A256" s="3">
        <v>36510</v>
      </c>
      <c r="B256" s="4">
        <v>8047.17</v>
      </c>
      <c r="C256" s="2">
        <v>573.30000000000007</v>
      </c>
      <c r="D256" s="2">
        <v>482.70000000000005</v>
      </c>
      <c r="E256" s="2">
        <v>280</v>
      </c>
      <c r="F256" s="2">
        <v>128</v>
      </c>
      <c r="G256" s="2">
        <v>1582.2</v>
      </c>
      <c r="H256" s="2">
        <v>169.10000000000002</v>
      </c>
      <c r="I256" s="2">
        <v>14790.7</v>
      </c>
      <c r="J256" s="2">
        <v>423.70000000000005</v>
      </c>
      <c r="K256" s="2">
        <v>380</v>
      </c>
      <c r="L256" s="2">
        <v>371.90000000000003</v>
      </c>
      <c r="M256" s="2">
        <v>208</v>
      </c>
      <c r="N256" s="2">
        <v>341.20000000000005</v>
      </c>
      <c r="O256" s="2">
        <v>1469.3000000000002</v>
      </c>
      <c r="P256" s="2">
        <v>137.1</v>
      </c>
      <c r="Q256" s="2">
        <v>1422.2</v>
      </c>
      <c r="R256" s="2">
        <v>316.20000000000005</v>
      </c>
      <c r="S256" s="2">
        <v>3050</v>
      </c>
      <c r="T256" s="2">
        <v>332.5</v>
      </c>
      <c r="U256" s="2">
        <v>167.20000000000002</v>
      </c>
      <c r="V256" s="2">
        <v>440.90000000000003</v>
      </c>
      <c r="W256" s="2">
        <v>830.7</v>
      </c>
      <c r="X256" s="2">
        <v>445.90000000000003</v>
      </c>
      <c r="Y256" s="2">
        <v>946.7</v>
      </c>
      <c r="Z256" s="2">
        <v>4329.4000000000005</v>
      </c>
      <c r="AA256" s="2">
        <v>3245.1000000000004</v>
      </c>
      <c r="AB256" s="2">
        <v>249.10000000000002</v>
      </c>
      <c r="AC256" s="2">
        <v>418.20000000000005</v>
      </c>
      <c r="AD256" s="2">
        <v>366.5</v>
      </c>
      <c r="AE256" s="2">
        <v>412.8</v>
      </c>
      <c r="AF256" s="2">
        <v>4622.2</v>
      </c>
      <c r="AG256" s="2">
        <v>1201.8</v>
      </c>
      <c r="AH256" s="2">
        <v>352</v>
      </c>
      <c r="AI256" s="2">
        <v>174.60000000000002</v>
      </c>
      <c r="AJ256" s="2">
        <v>3378.7000000000003</v>
      </c>
      <c r="AK256" s="2">
        <v>250.3</v>
      </c>
      <c r="AL256" s="2">
        <v>265.5</v>
      </c>
      <c r="AM256" s="2">
        <v>5897.7000000000007</v>
      </c>
      <c r="AN256" s="2">
        <v>3179.5</v>
      </c>
      <c r="AO256" s="2">
        <v>605.1</v>
      </c>
    </row>
    <row r="257" spans="1:41">
      <c r="A257" s="3">
        <v>36511</v>
      </c>
      <c r="B257" s="4">
        <v>8098.1900000000005</v>
      </c>
      <c r="C257" s="2">
        <v>566.70000000000005</v>
      </c>
      <c r="D257" s="2">
        <v>504.6</v>
      </c>
      <c r="E257" s="2">
        <v>280</v>
      </c>
      <c r="F257" s="2">
        <v>128</v>
      </c>
      <c r="G257" s="2">
        <v>1577.5</v>
      </c>
      <c r="H257" s="2">
        <v>169.10000000000002</v>
      </c>
      <c r="I257" s="2">
        <v>14883.7</v>
      </c>
      <c r="J257" s="2">
        <v>436.5</v>
      </c>
      <c r="K257" s="2">
        <v>378.40000000000003</v>
      </c>
      <c r="L257" s="2">
        <v>371.40000000000003</v>
      </c>
      <c r="M257" s="2">
        <v>209.60000000000002</v>
      </c>
      <c r="N257" s="2">
        <v>340.6</v>
      </c>
      <c r="O257" s="2">
        <v>1457</v>
      </c>
      <c r="P257" s="2">
        <v>140</v>
      </c>
      <c r="Q257" s="2">
        <v>1424.8000000000002</v>
      </c>
      <c r="R257" s="2">
        <v>314.60000000000002</v>
      </c>
      <c r="S257" s="2">
        <v>3085</v>
      </c>
      <c r="T257" s="2">
        <v>325</v>
      </c>
      <c r="U257" s="2">
        <v>168.5</v>
      </c>
      <c r="V257" s="2">
        <v>437.20000000000005</v>
      </c>
      <c r="W257" s="2">
        <v>843.80000000000007</v>
      </c>
      <c r="X257" s="2">
        <v>442.6</v>
      </c>
      <c r="Y257" s="2">
        <v>893.30000000000007</v>
      </c>
      <c r="Z257" s="2">
        <v>4376.5</v>
      </c>
      <c r="AA257" s="2">
        <v>3321.9</v>
      </c>
      <c r="AB257" s="2">
        <v>255.10000000000002</v>
      </c>
      <c r="AC257" s="2">
        <v>418.20000000000005</v>
      </c>
      <c r="AD257" s="2">
        <v>357.8</v>
      </c>
      <c r="AE257" s="2">
        <v>440.8</v>
      </c>
      <c r="AF257" s="2">
        <v>4577.8</v>
      </c>
      <c r="AG257" s="2">
        <v>1213.6000000000001</v>
      </c>
      <c r="AH257" s="2">
        <v>352</v>
      </c>
      <c r="AI257" s="2">
        <v>173.3</v>
      </c>
      <c r="AJ257" s="2">
        <v>3251.2000000000003</v>
      </c>
      <c r="AK257" s="2">
        <v>250.3</v>
      </c>
      <c r="AL257" s="2">
        <v>273.5</v>
      </c>
      <c r="AM257" s="2">
        <v>5897.7000000000007</v>
      </c>
      <c r="AN257" s="2">
        <v>3210.7000000000003</v>
      </c>
      <c r="AO257" s="2">
        <v>600</v>
      </c>
    </row>
    <row r="258" spans="1:41">
      <c r="A258" s="3">
        <v>36514</v>
      </c>
      <c r="B258" s="4">
        <v>8131.3600000000006</v>
      </c>
      <c r="C258" s="2">
        <v>583.30000000000007</v>
      </c>
      <c r="D258" s="2">
        <v>487.8</v>
      </c>
      <c r="E258" s="2">
        <v>271</v>
      </c>
      <c r="F258" s="2">
        <v>131.80000000000001</v>
      </c>
      <c r="G258" s="2">
        <v>1600.4</v>
      </c>
      <c r="H258" s="2">
        <v>167.5</v>
      </c>
      <c r="I258" s="2">
        <v>14651.2</v>
      </c>
      <c r="J258" s="2">
        <v>424.20000000000005</v>
      </c>
      <c r="K258" s="2">
        <v>367.20000000000005</v>
      </c>
      <c r="L258" s="2">
        <v>369.3</v>
      </c>
      <c r="M258" s="2">
        <v>214.4</v>
      </c>
      <c r="N258" s="2">
        <v>340.6</v>
      </c>
      <c r="O258" s="2">
        <v>1464.6000000000001</v>
      </c>
      <c r="P258" s="2">
        <v>140</v>
      </c>
      <c r="Q258" s="2">
        <v>1432.4</v>
      </c>
      <c r="R258" s="2">
        <v>324.8</v>
      </c>
      <c r="S258" s="2">
        <v>3100</v>
      </c>
      <c r="T258" s="2">
        <v>318.8</v>
      </c>
      <c r="U258" s="2">
        <v>167.70000000000002</v>
      </c>
      <c r="V258" s="2">
        <v>437.20000000000005</v>
      </c>
      <c r="W258" s="2">
        <v>854.80000000000007</v>
      </c>
      <c r="X258" s="2">
        <v>434.1</v>
      </c>
      <c r="Y258" s="2">
        <v>902.7</v>
      </c>
      <c r="Z258" s="2">
        <v>4376.5</v>
      </c>
      <c r="AA258" s="2">
        <v>3297.9</v>
      </c>
      <c r="AB258" s="2">
        <v>250.9</v>
      </c>
      <c r="AC258" s="2">
        <v>418.20000000000005</v>
      </c>
      <c r="AD258" s="2">
        <v>360</v>
      </c>
      <c r="AE258" s="2">
        <v>469.40000000000003</v>
      </c>
      <c r="AF258" s="2">
        <v>4533.3</v>
      </c>
      <c r="AG258" s="2">
        <v>1194.7</v>
      </c>
      <c r="AH258" s="2">
        <v>336</v>
      </c>
      <c r="AI258" s="2">
        <v>172.10000000000002</v>
      </c>
      <c r="AJ258" s="2">
        <v>3289.4</v>
      </c>
      <c r="AK258" s="2">
        <v>249.10000000000002</v>
      </c>
      <c r="AL258" s="2">
        <v>282.90000000000003</v>
      </c>
      <c r="AM258" s="2">
        <v>5953.5</v>
      </c>
      <c r="AN258" s="2">
        <v>3179.5</v>
      </c>
      <c r="AO258" s="2">
        <v>605.1</v>
      </c>
    </row>
    <row r="259" spans="1:41">
      <c r="A259" s="3">
        <v>36515</v>
      </c>
      <c r="B259" s="4">
        <v>8250.0400000000009</v>
      </c>
      <c r="C259" s="2">
        <v>563.30000000000007</v>
      </c>
      <c r="D259" s="2">
        <v>479.40000000000003</v>
      </c>
      <c r="E259" s="2">
        <v>272</v>
      </c>
      <c r="F259" s="2">
        <v>129.5</v>
      </c>
      <c r="G259" s="2">
        <v>1682</v>
      </c>
      <c r="H259" s="2">
        <v>167.9</v>
      </c>
      <c r="I259" s="2">
        <v>14883.7</v>
      </c>
      <c r="J259" s="2">
        <v>404.90000000000003</v>
      </c>
      <c r="K259" s="2">
        <v>353.90000000000003</v>
      </c>
      <c r="L259" s="2">
        <v>367.8</v>
      </c>
      <c r="M259" s="2">
        <v>208</v>
      </c>
      <c r="N259" s="2">
        <v>341.20000000000005</v>
      </c>
      <c r="O259" s="2">
        <v>1462.2</v>
      </c>
      <c r="P259" s="2">
        <v>135.70000000000002</v>
      </c>
      <c r="Q259" s="2">
        <v>1429.8000000000002</v>
      </c>
      <c r="R259" s="2">
        <v>323.20000000000005</v>
      </c>
      <c r="S259" s="2">
        <v>3140</v>
      </c>
      <c r="T259" s="2">
        <v>310</v>
      </c>
      <c r="U259" s="2">
        <v>170.4</v>
      </c>
      <c r="V259" s="2">
        <v>440</v>
      </c>
      <c r="W259" s="2">
        <v>867.90000000000009</v>
      </c>
      <c r="X259" s="2">
        <v>416.40000000000003</v>
      </c>
      <c r="Y259" s="2">
        <v>893.30000000000007</v>
      </c>
      <c r="Z259" s="2">
        <v>4329.4000000000005</v>
      </c>
      <c r="AA259" s="2">
        <v>3293.1000000000004</v>
      </c>
      <c r="AB259" s="2">
        <v>247.4</v>
      </c>
      <c r="AC259" s="2">
        <v>422.70000000000005</v>
      </c>
      <c r="AD259" s="2">
        <v>356.8</v>
      </c>
      <c r="AE259" s="2">
        <v>470.90000000000003</v>
      </c>
      <c r="AF259" s="2">
        <v>4444.4000000000005</v>
      </c>
      <c r="AG259" s="2">
        <v>1149.6000000000001</v>
      </c>
      <c r="AH259" s="2">
        <v>336</v>
      </c>
      <c r="AI259" s="2">
        <v>171.8</v>
      </c>
      <c r="AJ259" s="2">
        <v>3276.7000000000003</v>
      </c>
      <c r="AK259" s="2">
        <v>251.4</v>
      </c>
      <c r="AL259" s="2">
        <v>283.60000000000002</v>
      </c>
      <c r="AM259" s="2">
        <v>6046.5</v>
      </c>
      <c r="AN259" s="2">
        <v>3179.5</v>
      </c>
      <c r="AO259" s="2">
        <v>584.6</v>
      </c>
    </row>
    <row r="260" spans="1:41">
      <c r="A260" s="3">
        <v>36516</v>
      </c>
      <c r="B260" s="4">
        <v>8262.18</v>
      </c>
      <c r="C260" s="2">
        <v>550</v>
      </c>
      <c r="D260" s="2">
        <v>471</v>
      </c>
      <c r="E260" s="2">
        <v>280</v>
      </c>
      <c r="F260" s="2">
        <v>137.5</v>
      </c>
      <c r="G260" s="2">
        <v>1707</v>
      </c>
      <c r="H260" s="2">
        <v>162.30000000000001</v>
      </c>
      <c r="I260" s="2">
        <v>14883.7</v>
      </c>
      <c r="J260" s="2">
        <v>375.8</v>
      </c>
      <c r="K260" s="2">
        <v>363.5</v>
      </c>
      <c r="L260" s="2">
        <v>371.40000000000003</v>
      </c>
      <c r="M260" s="2">
        <v>211.20000000000002</v>
      </c>
      <c r="N260" s="2">
        <v>339.40000000000003</v>
      </c>
      <c r="O260" s="2">
        <v>1431.5</v>
      </c>
      <c r="P260" s="2">
        <v>135.20000000000002</v>
      </c>
      <c r="Q260" s="2">
        <v>1434.9</v>
      </c>
      <c r="R260" s="2">
        <v>314.10000000000002</v>
      </c>
      <c r="S260" s="2">
        <v>3160</v>
      </c>
      <c r="T260" s="2">
        <v>312.5</v>
      </c>
      <c r="U260" s="2">
        <v>169.3</v>
      </c>
      <c r="V260" s="2">
        <v>427.90000000000003</v>
      </c>
      <c r="W260" s="2">
        <v>854.80000000000007</v>
      </c>
      <c r="X260" s="2">
        <v>415.70000000000005</v>
      </c>
      <c r="Y260" s="2">
        <v>880</v>
      </c>
      <c r="Z260" s="2">
        <v>4329.4000000000005</v>
      </c>
      <c r="AA260" s="2">
        <v>3312.3</v>
      </c>
      <c r="AB260" s="2">
        <v>253.4</v>
      </c>
      <c r="AC260" s="2">
        <v>422.70000000000005</v>
      </c>
      <c r="AD260" s="2">
        <v>356.8</v>
      </c>
      <c r="AE260" s="2">
        <v>468.90000000000003</v>
      </c>
      <c r="AF260" s="2">
        <v>4364.4000000000005</v>
      </c>
      <c r="AG260" s="2">
        <v>1147.3</v>
      </c>
      <c r="AH260" s="2">
        <v>336</v>
      </c>
      <c r="AI260" s="2">
        <v>169.8</v>
      </c>
      <c r="AJ260" s="2">
        <v>3238.4</v>
      </c>
      <c r="AK260" s="2">
        <v>246.9</v>
      </c>
      <c r="AL260" s="2">
        <v>276.40000000000003</v>
      </c>
      <c r="AM260" s="2">
        <v>5972.1</v>
      </c>
      <c r="AN260" s="2">
        <v>3185.8</v>
      </c>
      <c r="AO260" s="2">
        <v>594.9</v>
      </c>
    </row>
    <row r="261" spans="1:41">
      <c r="A261" s="3">
        <v>36517</v>
      </c>
      <c r="B261" s="4">
        <v>8367.2000000000007</v>
      </c>
      <c r="C261" s="2">
        <v>566.70000000000005</v>
      </c>
      <c r="D261" s="2">
        <v>462.6</v>
      </c>
      <c r="E261" s="2">
        <v>270</v>
      </c>
      <c r="F261" s="2">
        <v>140.4</v>
      </c>
      <c r="G261" s="2">
        <v>1760.9</v>
      </c>
      <c r="H261" s="2">
        <v>159.60000000000002</v>
      </c>
      <c r="I261" s="2">
        <v>14883.7</v>
      </c>
      <c r="J261" s="2">
        <v>385.20000000000005</v>
      </c>
      <c r="K261" s="2">
        <v>383.70000000000005</v>
      </c>
      <c r="L261" s="2">
        <v>374.5</v>
      </c>
      <c r="M261" s="2">
        <v>209.60000000000002</v>
      </c>
      <c r="N261" s="2">
        <v>344.20000000000005</v>
      </c>
      <c r="O261" s="2">
        <v>1417.3000000000002</v>
      </c>
      <c r="P261" s="2">
        <v>136.70000000000002</v>
      </c>
      <c r="Q261" s="2">
        <v>1447.6000000000001</v>
      </c>
      <c r="R261" s="2">
        <v>315.70000000000005</v>
      </c>
      <c r="S261" s="2">
        <v>3250</v>
      </c>
      <c r="T261" s="2">
        <v>330</v>
      </c>
      <c r="U261" s="2">
        <v>168</v>
      </c>
      <c r="V261" s="2">
        <v>421.40000000000003</v>
      </c>
      <c r="W261" s="2">
        <v>832.90000000000009</v>
      </c>
      <c r="X261" s="2">
        <v>422.3</v>
      </c>
      <c r="Y261" s="2">
        <v>906.7</v>
      </c>
      <c r="Z261" s="2">
        <v>4470.6000000000004</v>
      </c>
      <c r="AA261" s="2">
        <v>3369.9</v>
      </c>
      <c r="AB261" s="2">
        <v>246.60000000000002</v>
      </c>
      <c r="AC261" s="2">
        <v>413.6</v>
      </c>
      <c r="AD261" s="2">
        <v>352.40000000000003</v>
      </c>
      <c r="AE261" s="2">
        <v>514.80000000000007</v>
      </c>
      <c r="AF261" s="2">
        <v>4328.9000000000005</v>
      </c>
      <c r="AG261" s="2">
        <v>1137.8</v>
      </c>
      <c r="AH261" s="2">
        <v>328</v>
      </c>
      <c r="AI261" s="2">
        <v>170.8</v>
      </c>
      <c r="AJ261" s="2">
        <v>3200.2000000000003</v>
      </c>
      <c r="AK261" s="2">
        <v>251.4</v>
      </c>
      <c r="AL261" s="2">
        <v>279.3</v>
      </c>
      <c r="AM261" s="2">
        <v>6046.5</v>
      </c>
      <c r="AN261" s="2">
        <v>3382.2000000000003</v>
      </c>
      <c r="AO261" s="2">
        <v>605.1</v>
      </c>
    </row>
    <row r="262" spans="1:41">
      <c r="A262" s="3">
        <v>36518</v>
      </c>
      <c r="B262" s="4">
        <v>8452.93</v>
      </c>
      <c r="C262" s="2">
        <v>583.30000000000007</v>
      </c>
      <c r="D262" s="2">
        <v>462.6</v>
      </c>
      <c r="E262" s="2">
        <v>263</v>
      </c>
      <c r="F262" s="2">
        <v>145.20000000000002</v>
      </c>
      <c r="G262" s="2">
        <v>1793.3000000000002</v>
      </c>
      <c r="H262" s="2">
        <v>160.4</v>
      </c>
      <c r="I262" s="2">
        <v>14511.6</v>
      </c>
      <c r="J262" s="2">
        <v>413.8</v>
      </c>
      <c r="K262" s="2">
        <v>387.90000000000003</v>
      </c>
      <c r="L262" s="2">
        <v>382.3</v>
      </c>
      <c r="M262" s="2">
        <v>212</v>
      </c>
      <c r="N262" s="2">
        <v>339.40000000000003</v>
      </c>
      <c r="O262" s="2">
        <v>1379.5</v>
      </c>
      <c r="P262" s="2">
        <v>135.70000000000002</v>
      </c>
      <c r="Q262" s="2">
        <v>1422.2</v>
      </c>
      <c r="R262" s="2">
        <v>316.20000000000005</v>
      </c>
      <c r="S262" s="2">
        <v>3250</v>
      </c>
      <c r="T262" s="2">
        <v>330</v>
      </c>
      <c r="U262" s="2">
        <v>169.10000000000002</v>
      </c>
      <c r="V262" s="2">
        <v>410.20000000000005</v>
      </c>
      <c r="W262" s="2">
        <v>846</v>
      </c>
      <c r="X262" s="2">
        <v>423</v>
      </c>
      <c r="Y262" s="2">
        <v>906.7</v>
      </c>
      <c r="Z262" s="2">
        <v>4511.8</v>
      </c>
      <c r="AA262" s="2">
        <v>3456.3</v>
      </c>
      <c r="AB262" s="2">
        <v>246.60000000000002</v>
      </c>
      <c r="AC262" s="2">
        <v>413.6</v>
      </c>
      <c r="AD262" s="2">
        <v>365.40000000000003</v>
      </c>
      <c r="AE262" s="2">
        <v>525.5</v>
      </c>
      <c r="AF262" s="2">
        <v>4408.9000000000005</v>
      </c>
      <c r="AG262" s="2">
        <v>1161.5</v>
      </c>
      <c r="AH262" s="2">
        <v>332</v>
      </c>
      <c r="AI262" s="2">
        <v>174.3</v>
      </c>
      <c r="AJ262" s="2">
        <v>3149.2000000000003</v>
      </c>
      <c r="AK262" s="2">
        <v>251.4</v>
      </c>
      <c r="AL262" s="2">
        <v>278.5</v>
      </c>
      <c r="AM262" s="2">
        <v>5953.5</v>
      </c>
      <c r="AN262" s="2">
        <v>3397.7000000000003</v>
      </c>
      <c r="AO262" s="2">
        <v>594.9</v>
      </c>
    </row>
    <row r="263" spans="1:41">
      <c r="A263" s="3">
        <v>36521</v>
      </c>
      <c r="B263" s="4">
        <v>8452.93</v>
      </c>
      <c r="C263" s="2">
        <v>583.30000000000007</v>
      </c>
      <c r="D263" s="2">
        <v>462.6</v>
      </c>
      <c r="E263" s="2">
        <v>263</v>
      </c>
      <c r="F263" s="2">
        <v>145.20000000000002</v>
      </c>
      <c r="G263" s="2">
        <v>1793.3000000000002</v>
      </c>
      <c r="H263" s="2">
        <v>160.4</v>
      </c>
      <c r="I263" s="2">
        <v>14511.6</v>
      </c>
      <c r="J263" s="2">
        <v>413.8</v>
      </c>
      <c r="K263" s="2">
        <v>387.90000000000003</v>
      </c>
      <c r="L263" s="2">
        <v>382.3</v>
      </c>
      <c r="M263" s="2">
        <v>212</v>
      </c>
      <c r="N263" s="2">
        <v>339.40000000000003</v>
      </c>
      <c r="O263" s="2">
        <v>1379.5</v>
      </c>
      <c r="P263" s="2">
        <v>135.70000000000002</v>
      </c>
      <c r="Q263" s="2">
        <v>1422.2</v>
      </c>
      <c r="R263" s="2">
        <v>316.20000000000005</v>
      </c>
      <c r="S263" s="2">
        <v>3250</v>
      </c>
      <c r="T263" s="2">
        <v>330</v>
      </c>
      <c r="U263" s="2">
        <v>169.10000000000002</v>
      </c>
      <c r="V263" s="2">
        <v>410.20000000000005</v>
      </c>
      <c r="W263" s="2">
        <v>846</v>
      </c>
      <c r="X263" s="2">
        <v>423</v>
      </c>
      <c r="Y263" s="2">
        <v>906.7</v>
      </c>
      <c r="Z263" s="2">
        <v>4511.8</v>
      </c>
      <c r="AA263" s="2">
        <v>3456.3</v>
      </c>
      <c r="AB263" s="2">
        <v>246.60000000000002</v>
      </c>
      <c r="AC263" s="2">
        <v>413.6</v>
      </c>
      <c r="AD263" s="2">
        <v>365.40000000000003</v>
      </c>
      <c r="AE263" s="2">
        <v>525.5</v>
      </c>
      <c r="AF263" s="2">
        <v>4408.9000000000005</v>
      </c>
      <c r="AG263" s="2">
        <v>1161.5</v>
      </c>
      <c r="AH263" s="2">
        <v>332</v>
      </c>
      <c r="AI263" s="2">
        <v>174.3</v>
      </c>
      <c r="AJ263" s="2">
        <v>3149.2000000000003</v>
      </c>
      <c r="AK263" s="2">
        <v>251.4</v>
      </c>
      <c r="AL263" s="2">
        <v>278.5</v>
      </c>
      <c r="AM263" s="2">
        <v>5953.5</v>
      </c>
      <c r="AN263" s="2">
        <v>3397.7000000000003</v>
      </c>
      <c r="AO263" s="2">
        <v>594.9</v>
      </c>
    </row>
    <row r="264" spans="1:41">
      <c r="A264" s="3">
        <v>36522</v>
      </c>
      <c r="B264" s="4">
        <v>8452.93</v>
      </c>
      <c r="C264" s="2">
        <v>583.30000000000007</v>
      </c>
      <c r="D264" s="2">
        <v>462.6</v>
      </c>
      <c r="E264" s="2">
        <v>263</v>
      </c>
      <c r="F264" s="2">
        <v>145.20000000000002</v>
      </c>
      <c r="G264" s="2">
        <v>1793.3000000000002</v>
      </c>
      <c r="H264" s="2">
        <v>160.4</v>
      </c>
      <c r="I264" s="2">
        <v>14511.6</v>
      </c>
      <c r="J264" s="2">
        <v>413.8</v>
      </c>
      <c r="K264" s="2">
        <v>387.90000000000003</v>
      </c>
      <c r="L264" s="2">
        <v>382.3</v>
      </c>
      <c r="M264" s="2">
        <v>212</v>
      </c>
      <c r="N264" s="2">
        <v>339.40000000000003</v>
      </c>
      <c r="O264" s="2">
        <v>1379.5</v>
      </c>
      <c r="P264" s="2">
        <v>135.70000000000002</v>
      </c>
      <c r="Q264" s="2">
        <v>1422.2</v>
      </c>
      <c r="R264" s="2">
        <v>316.20000000000005</v>
      </c>
      <c r="S264" s="2">
        <v>3250</v>
      </c>
      <c r="T264" s="2">
        <v>330</v>
      </c>
      <c r="U264" s="2">
        <v>169.10000000000002</v>
      </c>
      <c r="V264" s="2">
        <v>410.20000000000005</v>
      </c>
      <c r="W264" s="2">
        <v>846</v>
      </c>
      <c r="X264" s="2">
        <v>423</v>
      </c>
      <c r="Y264" s="2">
        <v>906.7</v>
      </c>
      <c r="Z264" s="2">
        <v>4511.8</v>
      </c>
      <c r="AA264" s="2">
        <v>3456.3</v>
      </c>
      <c r="AB264" s="2">
        <v>246.60000000000002</v>
      </c>
      <c r="AC264" s="2">
        <v>413.6</v>
      </c>
      <c r="AD264" s="2">
        <v>365.40000000000003</v>
      </c>
      <c r="AE264" s="2">
        <v>525.5</v>
      </c>
      <c r="AF264" s="2">
        <v>4408.9000000000005</v>
      </c>
      <c r="AG264" s="2">
        <v>1161.5</v>
      </c>
      <c r="AH264" s="2">
        <v>332</v>
      </c>
      <c r="AI264" s="2">
        <v>174.3</v>
      </c>
      <c r="AJ264" s="2">
        <v>3149.2000000000003</v>
      </c>
      <c r="AK264" s="2">
        <v>251.4</v>
      </c>
      <c r="AL264" s="2">
        <v>278.5</v>
      </c>
      <c r="AM264" s="2">
        <v>5953.5</v>
      </c>
      <c r="AN264" s="2">
        <v>3397.7000000000003</v>
      </c>
      <c r="AO264" s="2">
        <v>594.9</v>
      </c>
    </row>
    <row r="265" spans="1:41">
      <c r="A265" s="3">
        <v>36523</v>
      </c>
      <c r="B265" s="4">
        <v>8472.58</v>
      </c>
      <c r="C265" s="2">
        <v>586.70000000000005</v>
      </c>
      <c r="D265" s="2">
        <v>462.6</v>
      </c>
      <c r="E265" s="2">
        <v>274</v>
      </c>
      <c r="F265" s="2">
        <v>148.80000000000001</v>
      </c>
      <c r="G265" s="2">
        <v>1766.3000000000002</v>
      </c>
      <c r="H265" s="2">
        <v>158.5</v>
      </c>
      <c r="I265" s="2">
        <v>14883.7</v>
      </c>
      <c r="J265" s="2">
        <v>386.20000000000005</v>
      </c>
      <c r="K265" s="2">
        <v>378.40000000000003</v>
      </c>
      <c r="L265" s="2">
        <v>397.8</v>
      </c>
      <c r="M265" s="2">
        <v>209.60000000000002</v>
      </c>
      <c r="N265" s="2">
        <v>339.40000000000003</v>
      </c>
      <c r="O265" s="2">
        <v>1412.6000000000001</v>
      </c>
      <c r="P265" s="2">
        <v>137.6</v>
      </c>
      <c r="Q265" s="2">
        <v>1424.8000000000002</v>
      </c>
      <c r="R265" s="2">
        <v>321.10000000000002</v>
      </c>
      <c r="S265" s="2">
        <v>3360</v>
      </c>
      <c r="T265" s="2">
        <v>338.70000000000005</v>
      </c>
      <c r="U265" s="2">
        <v>166.70000000000002</v>
      </c>
      <c r="V265" s="2">
        <v>417.70000000000005</v>
      </c>
      <c r="W265" s="2">
        <v>854.80000000000007</v>
      </c>
      <c r="X265" s="2">
        <v>416.40000000000003</v>
      </c>
      <c r="Y265" s="2">
        <v>873.30000000000007</v>
      </c>
      <c r="Z265" s="2">
        <v>4517.6000000000004</v>
      </c>
      <c r="AA265" s="2">
        <v>3470.7000000000003</v>
      </c>
      <c r="AB265" s="2">
        <v>238.10000000000002</v>
      </c>
      <c r="AC265" s="2">
        <v>425</v>
      </c>
      <c r="AD265" s="2">
        <v>383.8</v>
      </c>
      <c r="AE265" s="2">
        <v>517.9</v>
      </c>
      <c r="AF265" s="2">
        <v>4328.9000000000005</v>
      </c>
      <c r="AG265" s="2">
        <v>1161.5</v>
      </c>
      <c r="AH265" s="2">
        <v>332</v>
      </c>
      <c r="AI265" s="2">
        <v>170.3</v>
      </c>
      <c r="AJ265" s="2">
        <v>3314.9</v>
      </c>
      <c r="AK265" s="2">
        <v>250.3</v>
      </c>
      <c r="AL265" s="2">
        <v>269.10000000000002</v>
      </c>
      <c r="AM265" s="2">
        <v>6046.5</v>
      </c>
      <c r="AN265" s="2">
        <v>3428.9</v>
      </c>
      <c r="AO265" s="2">
        <v>584.6</v>
      </c>
    </row>
    <row r="266" spans="1:41">
      <c r="A266" s="3">
        <v>36524</v>
      </c>
      <c r="B266" s="4">
        <v>8406.07</v>
      </c>
      <c r="C266" s="2">
        <v>573.30000000000007</v>
      </c>
      <c r="D266" s="2">
        <v>462.6</v>
      </c>
      <c r="E266" s="2">
        <v>283</v>
      </c>
      <c r="F266" s="2">
        <v>150.20000000000002</v>
      </c>
      <c r="G266" s="2">
        <v>1754.2</v>
      </c>
      <c r="H266" s="2">
        <v>160.4</v>
      </c>
      <c r="I266" s="2">
        <v>14418.6</v>
      </c>
      <c r="J266" s="2">
        <v>385.20000000000005</v>
      </c>
      <c r="K266" s="2">
        <v>367.70000000000005</v>
      </c>
      <c r="L266" s="2">
        <v>402.90000000000003</v>
      </c>
      <c r="M266" s="2">
        <v>223.20000000000002</v>
      </c>
      <c r="N266" s="2">
        <v>334.5</v>
      </c>
      <c r="O266" s="2">
        <v>1426.8000000000002</v>
      </c>
      <c r="P266" s="2">
        <v>138.1</v>
      </c>
      <c r="Q266" s="2">
        <v>1473</v>
      </c>
      <c r="R266" s="2">
        <v>314.60000000000002</v>
      </c>
      <c r="S266" s="2">
        <v>3345</v>
      </c>
      <c r="T266" s="2">
        <v>340</v>
      </c>
      <c r="U266" s="2">
        <v>167.70000000000002</v>
      </c>
      <c r="V266" s="2">
        <v>400.90000000000003</v>
      </c>
      <c r="W266" s="2">
        <v>854.80000000000007</v>
      </c>
      <c r="X266" s="2">
        <v>413.1</v>
      </c>
      <c r="Y266" s="2">
        <v>866.7</v>
      </c>
      <c r="Z266" s="2">
        <v>4649.4000000000005</v>
      </c>
      <c r="AA266" s="2">
        <v>3427.5</v>
      </c>
      <c r="AB266" s="2">
        <v>238.10000000000002</v>
      </c>
      <c r="AC266" s="2">
        <v>426.40000000000003</v>
      </c>
      <c r="AD266" s="2">
        <v>400</v>
      </c>
      <c r="AE266" s="2">
        <v>515.30000000000007</v>
      </c>
      <c r="AF266" s="2">
        <v>4400</v>
      </c>
      <c r="AG266" s="2">
        <v>1149.6000000000001</v>
      </c>
      <c r="AH266" s="2">
        <v>332</v>
      </c>
      <c r="AI266" s="2">
        <v>170.60000000000002</v>
      </c>
      <c r="AJ266" s="2">
        <v>3251.2000000000003</v>
      </c>
      <c r="AK266" s="2">
        <v>251.4</v>
      </c>
      <c r="AL266" s="2">
        <v>266.2</v>
      </c>
      <c r="AM266" s="2">
        <v>6139.5</v>
      </c>
      <c r="AN266" s="2">
        <v>3435.1000000000004</v>
      </c>
      <c r="AO266" s="2">
        <v>584.6</v>
      </c>
    </row>
    <row r="267" spans="1:41">
      <c r="A267" s="3">
        <v>36525</v>
      </c>
      <c r="B267" s="4">
        <v>8413.75</v>
      </c>
      <c r="C267" s="2">
        <v>570</v>
      </c>
      <c r="D267" s="2">
        <v>483.6</v>
      </c>
      <c r="E267" s="2">
        <v>283</v>
      </c>
      <c r="F267" s="2">
        <v>152.1</v>
      </c>
      <c r="G267" s="2">
        <v>1768.3000000000002</v>
      </c>
      <c r="H267" s="2">
        <v>165.70000000000002</v>
      </c>
      <c r="I267" s="2">
        <v>14697.7</v>
      </c>
      <c r="J267" s="2">
        <v>377.3</v>
      </c>
      <c r="K267" s="2">
        <v>365.6</v>
      </c>
      <c r="L267" s="2">
        <v>402.90000000000003</v>
      </c>
      <c r="M267" s="2">
        <v>222.4</v>
      </c>
      <c r="N267" s="2">
        <v>338.8</v>
      </c>
      <c r="O267" s="2">
        <v>1417.3000000000002</v>
      </c>
      <c r="P267" s="2">
        <v>137.1</v>
      </c>
      <c r="Q267" s="2">
        <v>1460.3000000000002</v>
      </c>
      <c r="R267" s="2">
        <v>307.70000000000005</v>
      </c>
      <c r="S267" s="2">
        <v>3350</v>
      </c>
      <c r="T267" s="2">
        <v>337.5</v>
      </c>
      <c r="U267" s="2">
        <v>167.5</v>
      </c>
      <c r="V267" s="2">
        <v>434.40000000000003</v>
      </c>
      <c r="W267" s="2">
        <v>903</v>
      </c>
      <c r="X267" s="2">
        <v>406.6</v>
      </c>
      <c r="Y267" s="2">
        <v>880</v>
      </c>
      <c r="Z267" s="2">
        <v>4776.5</v>
      </c>
      <c r="AA267" s="2">
        <v>3384.3</v>
      </c>
      <c r="AB267" s="2">
        <v>238.10000000000002</v>
      </c>
      <c r="AC267" s="2">
        <v>425</v>
      </c>
      <c r="AD267" s="2">
        <v>406.5</v>
      </c>
      <c r="AE267" s="2">
        <v>533.20000000000005</v>
      </c>
      <c r="AF267" s="2">
        <v>4400</v>
      </c>
      <c r="AG267" s="2">
        <v>1137.8</v>
      </c>
      <c r="AH267" s="2">
        <v>332</v>
      </c>
      <c r="AI267" s="2">
        <v>172.10000000000002</v>
      </c>
      <c r="AJ267" s="2">
        <v>3340.4</v>
      </c>
      <c r="AK267" s="2">
        <v>250.3</v>
      </c>
      <c r="AL267" s="2">
        <v>276.40000000000003</v>
      </c>
      <c r="AM267" s="2">
        <v>6046.5</v>
      </c>
      <c r="AN267" s="2">
        <v>3444.5</v>
      </c>
      <c r="AO267" s="2">
        <v>584.6</v>
      </c>
    </row>
    <row r="268" spans="1:41">
      <c r="A268" s="3">
        <v>36528</v>
      </c>
      <c r="B268" s="4">
        <v>8413.75</v>
      </c>
      <c r="C268" s="2">
        <v>570</v>
      </c>
      <c r="D268" s="2">
        <v>483.6</v>
      </c>
      <c r="E268" s="2">
        <v>283</v>
      </c>
      <c r="F268" s="2">
        <v>152.1</v>
      </c>
      <c r="G268" s="2">
        <v>1768.3000000000002</v>
      </c>
      <c r="H268" s="2">
        <v>165.70000000000002</v>
      </c>
      <c r="I268" s="2">
        <v>14697.7</v>
      </c>
      <c r="J268" s="2">
        <v>377.3</v>
      </c>
      <c r="K268" s="2">
        <v>365.6</v>
      </c>
      <c r="L268" s="2">
        <v>402.90000000000003</v>
      </c>
      <c r="M268" s="2">
        <v>222.4</v>
      </c>
      <c r="N268" s="2">
        <v>338.8</v>
      </c>
      <c r="O268" s="2">
        <v>1417.3000000000002</v>
      </c>
      <c r="P268" s="2">
        <v>137.1</v>
      </c>
      <c r="Q268" s="2">
        <v>1460.3000000000002</v>
      </c>
      <c r="R268" s="2">
        <v>307.70000000000005</v>
      </c>
      <c r="S268" s="2">
        <v>3350</v>
      </c>
      <c r="T268" s="2">
        <v>337.5</v>
      </c>
      <c r="U268" s="2">
        <v>167.5</v>
      </c>
      <c r="V268" s="2">
        <v>434.40000000000003</v>
      </c>
      <c r="W268" s="2">
        <v>903</v>
      </c>
      <c r="X268" s="2">
        <v>406.6</v>
      </c>
      <c r="Y268" s="2">
        <v>880</v>
      </c>
      <c r="Z268" s="2">
        <v>4776.5</v>
      </c>
      <c r="AA268" s="2">
        <v>3384.3</v>
      </c>
      <c r="AB268" s="2">
        <v>238.10000000000002</v>
      </c>
      <c r="AC268" s="2">
        <v>425</v>
      </c>
      <c r="AD268" s="2">
        <v>406.5</v>
      </c>
      <c r="AE268" s="2">
        <v>533.20000000000005</v>
      </c>
      <c r="AF268" s="2">
        <v>4400</v>
      </c>
      <c r="AG268" s="2">
        <v>1137.8</v>
      </c>
      <c r="AH268" s="2">
        <v>332</v>
      </c>
      <c r="AI268" s="2">
        <v>172.10000000000002</v>
      </c>
      <c r="AJ268" s="2">
        <v>3340.4</v>
      </c>
      <c r="AK268" s="2">
        <v>250.3</v>
      </c>
      <c r="AL268" s="2">
        <v>276.40000000000003</v>
      </c>
      <c r="AM268" s="2">
        <v>6046.5</v>
      </c>
      <c r="AN268" s="2">
        <v>3444.5</v>
      </c>
      <c r="AO268" s="2">
        <v>584.6</v>
      </c>
    </row>
    <row r="269" spans="1:41">
      <c r="A269" s="3">
        <v>36529</v>
      </c>
      <c r="B269" s="4">
        <v>8202.6</v>
      </c>
      <c r="C269" s="2">
        <v>566.70000000000005</v>
      </c>
      <c r="D269" s="2">
        <v>473.1</v>
      </c>
      <c r="E269" s="2">
        <v>270</v>
      </c>
      <c r="F269" s="2">
        <v>145.4</v>
      </c>
      <c r="G269" s="2">
        <v>1673.3000000000002</v>
      </c>
      <c r="H269" s="2">
        <v>164.5</v>
      </c>
      <c r="I269" s="2">
        <v>14232.6</v>
      </c>
      <c r="J269" s="2">
        <v>361.5</v>
      </c>
      <c r="K269" s="2">
        <v>380</v>
      </c>
      <c r="L269" s="2">
        <v>400.90000000000003</v>
      </c>
      <c r="M269" s="2">
        <v>214.4</v>
      </c>
      <c r="N269" s="2">
        <v>335.8</v>
      </c>
      <c r="O269" s="2">
        <v>1436.2</v>
      </c>
      <c r="P269" s="2">
        <v>133.30000000000001</v>
      </c>
      <c r="Q269" s="2">
        <v>1422.2</v>
      </c>
      <c r="R269" s="2">
        <v>309.3</v>
      </c>
      <c r="S269" s="2">
        <v>3175</v>
      </c>
      <c r="T269" s="2">
        <v>318.8</v>
      </c>
      <c r="U269" s="2">
        <v>164.5</v>
      </c>
      <c r="V269" s="2">
        <v>414.90000000000003</v>
      </c>
      <c r="W269" s="2">
        <v>837.30000000000007</v>
      </c>
      <c r="X269" s="2">
        <v>405.20000000000005</v>
      </c>
      <c r="Y269" s="2">
        <v>866.7</v>
      </c>
      <c r="Z269" s="2">
        <v>4635.3</v>
      </c>
      <c r="AA269" s="2">
        <v>3259.5</v>
      </c>
      <c r="AB269" s="2">
        <v>221.10000000000002</v>
      </c>
      <c r="AC269" s="2">
        <v>420.5</v>
      </c>
      <c r="AD269" s="2">
        <v>392.40000000000003</v>
      </c>
      <c r="AE269" s="2">
        <v>472</v>
      </c>
      <c r="AF269" s="2">
        <v>4284.4000000000005</v>
      </c>
      <c r="AG269" s="2">
        <v>1111.7</v>
      </c>
      <c r="AH269" s="2">
        <v>328</v>
      </c>
      <c r="AI269" s="2">
        <v>169.60000000000002</v>
      </c>
      <c r="AJ269" s="2">
        <v>3238.4</v>
      </c>
      <c r="AK269" s="2">
        <v>251.4</v>
      </c>
      <c r="AL269" s="2">
        <v>276.40000000000003</v>
      </c>
      <c r="AM269" s="2">
        <v>6102.3</v>
      </c>
      <c r="AN269" s="2">
        <v>3226.3</v>
      </c>
      <c r="AO269" s="2">
        <v>574.4</v>
      </c>
    </row>
    <row r="270" spans="1:41">
      <c r="A270" s="3">
        <v>36530</v>
      </c>
      <c r="B270" s="4">
        <v>8119.42</v>
      </c>
      <c r="C270" s="2">
        <v>553.30000000000007</v>
      </c>
      <c r="D270" s="2">
        <v>473.1</v>
      </c>
      <c r="E270" s="2">
        <v>270</v>
      </c>
      <c r="F270" s="2">
        <v>145.20000000000002</v>
      </c>
      <c r="G270" s="2">
        <v>1589.7</v>
      </c>
      <c r="H270" s="2">
        <v>162.30000000000001</v>
      </c>
      <c r="I270" s="2">
        <v>14418.6</v>
      </c>
      <c r="J270" s="2">
        <v>362</v>
      </c>
      <c r="K270" s="2">
        <v>375.20000000000005</v>
      </c>
      <c r="L270" s="2">
        <v>393.1</v>
      </c>
      <c r="M270" s="2">
        <v>208.8</v>
      </c>
      <c r="N270" s="2">
        <v>339.40000000000003</v>
      </c>
      <c r="O270" s="2">
        <v>1417.3000000000002</v>
      </c>
      <c r="P270" s="2">
        <v>139</v>
      </c>
      <c r="Q270" s="2">
        <v>1396.8000000000002</v>
      </c>
      <c r="R270" s="2">
        <v>308.70000000000005</v>
      </c>
      <c r="S270" s="2">
        <v>3175</v>
      </c>
      <c r="T270" s="2">
        <v>316.20000000000005</v>
      </c>
      <c r="U270" s="2">
        <v>168.5</v>
      </c>
      <c r="V270" s="2">
        <v>419.5</v>
      </c>
      <c r="W270" s="2">
        <v>837.30000000000007</v>
      </c>
      <c r="X270" s="2">
        <v>406.6</v>
      </c>
      <c r="Y270" s="2">
        <v>874.7</v>
      </c>
      <c r="Z270" s="2">
        <v>4564.7</v>
      </c>
      <c r="AA270" s="2">
        <v>3197.1000000000004</v>
      </c>
      <c r="AB270" s="2">
        <v>225.3</v>
      </c>
      <c r="AC270" s="2">
        <v>422.70000000000005</v>
      </c>
      <c r="AD270" s="2">
        <v>388.1</v>
      </c>
      <c r="AE270" s="2">
        <v>423.5</v>
      </c>
      <c r="AF270" s="2">
        <v>4311.1000000000004</v>
      </c>
      <c r="AG270" s="2">
        <v>1116.4000000000001</v>
      </c>
      <c r="AH270" s="2">
        <v>328</v>
      </c>
      <c r="AI270" s="2">
        <v>166.60000000000002</v>
      </c>
      <c r="AJ270" s="2">
        <v>3212.9</v>
      </c>
      <c r="AK270" s="2">
        <v>249.10000000000002</v>
      </c>
      <c r="AL270" s="2">
        <v>272.7</v>
      </c>
      <c r="AM270" s="2">
        <v>5897.7000000000007</v>
      </c>
      <c r="AN270" s="2">
        <v>3148.4</v>
      </c>
      <c r="AO270" s="2">
        <v>574.4</v>
      </c>
    </row>
    <row r="271" spans="1:41">
      <c r="A271" s="3">
        <v>36531</v>
      </c>
      <c r="B271" s="4">
        <v>8114.24</v>
      </c>
      <c r="C271" s="2">
        <v>560</v>
      </c>
      <c r="D271" s="2">
        <v>473.1</v>
      </c>
      <c r="E271" s="2">
        <v>275</v>
      </c>
      <c r="F271" s="2">
        <v>143.30000000000001</v>
      </c>
      <c r="G271" s="2">
        <v>1537.1000000000001</v>
      </c>
      <c r="H271" s="2">
        <v>161.5</v>
      </c>
      <c r="I271" s="2">
        <v>14790.7</v>
      </c>
      <c r="J271" s="2">
        <v>381.70000000000005</v>
      </c>
      <c r="K271" s="2">
        <v>366.70000000000005</v>
      </c>
      <c r="L271" s="2">
        <v>395.20000000000005</v>
      </c>
      <c r="M271" s="2">
        <v>220</v>
      </c>
      <c r="N271" s="2">
        <v>336.40000000000003</v>
      </c>
      <c r="O271" s="2">
        <v>1379.5</v>
      </c>
      <c r="P271" s="2">
        <v>138.6</v>
      </c>
      <c r="Q271" s="2">
        <v>1422.2</v>
      </c>
      <c r="R271" s="2">
        <v>319.5</v>
      </c>
      <c r="S271" s="2">
        <v>3300</v>
      </c>
      <c r="T271" s="2">
        <v>336.20000000000005</v>
      </c>
      <c r="U271" s="2">
        <v>169.10000000000002</v>
      </c>
      <c r="V271" s="2">
        <v>423.3</v>
      </c>
      <c r="W271" s="2">
        <v>832.90000000000009</v>
      </c>
      <c r="X271" s="2">
        <v>419.70000000000005</v>
      </c>
      <c r="Y271" s="2">
        <v>872</v>
      </c>
      <c r="Z271" s="2">
        <v>4517.6000000000004</v>
      </c>
      <c r="AA271" s="2">
        <v>3125.1000000000004</v>
      </c>
      <c r="AB271" s="2">
        <v>227.9</v>
      </c>
      <c r="AC271" s="2">
        <v>422.70000000000005</v>
      </c>
      <c r="AD271" s="2">
        <v>380.5</v>
      </c>
      <c r="AE271" s="2">
        <v>428.6</v>
      </c>
      <c r="AF271" s="2">
        <v>4302.2</v>
      </c>
      <c r="AG271" s="2">
        <v>1095.1000000000001</v>
      </c>
      <c r="AH271" s="2">
        <v>312</v>
      </c>
      <c r="AI271" s="2">
        <v>164.60000000000002</v>
      </c>
      <c r="AJ271" s="2">
        <v>3429.7000000000003</v>
      </c>
      <c r="AK271" s="2">
        <v>251.4</v>
      </c>
      <c r="AL271" s="2">
        <v>267.60000000000002</v>
      </c>
      <c r="AM271" s="2">
        <v>5953.5</v>
      </c>
      <c r="AN271" s="2">
        <v>2992.5</v>
      </c>
      <c r="AO271" s="2">
        <v>584.6</v>
      </c>
    </row>
    <row r="272" spans="1:41">
      <c r="A272" s="3">
        <v>36532</v>
      </c>
      <c r="B272" s="4">
        <v>8429.42</v>
      </c>
      <c r="C272" s="2">
        <v>560</v>
      </c>
      <c r="D272" s="2">
        <v>483.6</v>
      </c>
      <c r="E272" s="2">
        <v>285</v>
      </c>
      <c r="F272" s="2">
        <v>146.1</v>
      </c>
      <c r="G272" s="2">
        <v>1711</v>
      </c>
      <c r="H272" s="2">
        <v>160.80000000000001</v>
      </c>
      <c r="I272" s="2">
        <v>14418.6</v>
      </c>
      <c r="J272" s="2">
        <v>374.8</v>
      </c>
      <c r="K272" s="2">
        <v>375.70000000000005</v>
      </c>
      <c r="L272" s="2">
        <v>395.20000000000005</v>
      </c>
      <c r="M272" s="2">
        <v>220.8</v>
      </c>
      <c r="N272" s="2">
        <v>322.40000000000003</v>
      </c>
      <c r="O272" s="2">
        <v>1379.5</v>
      </c>
      <c r="P272" s="2">
        <v>136.20000000000002</v>
      </c>
      <c r="Q272" s="2">
        <v>1409.5</v>
      </c>
      <c r="R272" s="2">
        <v>311.40000000000003</v>
      </c>
      <c r="S272" s="2">
        <v>3320</v>
      </c>
      <c r="T272" s="2">
        <v>345</v>
      </c>
      <c r="U272" s="2">
        <v>169.3</v>
      </c>
      <c r="V272" s="2">
        <v>405.6</v>
      </c>
      <c r="W272" s="2">
        <v>832.90000000000009</v>
      </c>
      <c r="X272" s="2">
        <v>425.6</v>
      </c>
      <c r="Y272" s="2">
        <v>856</v>
      </c>
      <c r="Z272" s="2">
        <v>4517.6000000000004</v>
      </c>
      <c r="AA272" s="2">
        <v>3081.9</v>
      </c>
      <c r="AB272" s="2">
        <v>229.60000000000002</v>
      </c>
      <c r="AC272" s="2">
        <v>425</v>
      </c>
      <c r="AD272" s="2">
        <v>380.5</v>
      </c>
      <c r="AE272" s="2">
        <v>433.70000000000005</v>
      </c>
      <c r="AF272" s="2">
        <v>4248.9000000000005</v>
      </c>
      <c r="AG272" s="2">
        <v>1090.4000000000001</v>
      </c>
      <c r="AH272" s="2">
        <v>320</v>
      </c>
      <c r="AI272" s="2">
        <v>164.60000000000002</v>
      </c>
      <c r="AJ272" s="2">
        <v>3620.9</v>
      </c>
      <c r="AK272" s="2">
        <v>250.3</v>
      </c>
      <c r="AL272" s="2">
        <v>269.10000000000002</v>
      </c>
      <c r="AM272" s="2">
        <v>6232.6</v>
      </c>
      <c r="AN272" s="2">
        <v>3064.2000000000003</v>
      </c>
      <c r="AO272" s="2">
        <v>574.4</v>
      </c>
    </row>
    <row r="273" spans="1:41">
      <c r="A273" s="3">
        <v>36535</v>
      </c>
      <c r="B273" s="4">
        <v>8602.5</v>
      </c>
      <c r="C273" s="2">
        <v>560</v>
      </c>
      <c r="D273" s="2">
        <v>483.6</v>
      </c>
      <c r="E273" s="2">
        <v>290</v>
      </c>
      <c r="F273" s="2">
        <v>146.1</v>
      </c>
      <c r="G273" s="2">
        <v>1742.7</v>
      </c>
      <c r="H273" s="2">
        <v>162.30000000000001</v>
      </c>
      <c r="I273" s="2">
        <v>13953.5</v>
      </c>
      <c r="J273" s="2">
        <v>372.8</v>
      </c>
      <c r="K273" s="2">
        <v>366.70000000000005</v>
      </c>
      <c r="L273" s="2">
        <v>402.90000000000003</v>
      </c>
      <c r="M273" s="2">
        <v>220.8</v>
      </c>
      <c r="N273" s="2">
        <v>324.20000000000005</v>
      </c>
      <c r="O273" s="2">
        <v>1379.5</v>
      </c>
      <c r="P273" s="2">
        <v>135.70000000000002</v>
      </c>
      <c r="Q273" s="2">
        <v>1442.5</v>
      </c>
      <c r="R273" s="2">
        <v>311.40000000000003</v>
      </c>
      <c r="S273" s="2">
        <v>3395</v>
      </c>
      <c r="T273" s="2">
        <v>325</v>
      </c>
      <c r="U273" s="2">
        <v>169.10000000000002</v>
      </c>
      <c r="V273" s="2">
        <v>416.70000000000005</v>
      </c>
      <c r="W273" s="2">
        <v>854.80000000000007</v>
      </c>
      <c r="X273" s="2">
        <v>438</v>
      </c>
      <c r="Y273" s="2">
        <v>866.7</v>
      </c>
      <c r="Z273" s="2">
        <v>4517.6000000000004</v>
      </c>
      <c r="AA273" s="2">
        <v>3072.3</v>
      </c>
      <c r="AB273" s="2">
        <v>233.8</v>
      </c>
      <c r="AC273" s="2">
        <v>425</v>
      </c>
      <c r="AD273" s="2">
        <v>374.1</v>
      </c>
      <c r="AE273" s="2">
        <v>489.8</v>
      </c>
      <c r="AF273" s="2">
        <v>4213.3</v>
      </c>
      <c r="AG273" s="2">
        <v>1102.2</v>
      </c>
      <c r="AH273" s="2">
        <v>336</v>
      </c>
      <c r="AI273" s="2">
        <v>158.60000000000002</v>
      </c>
      <c r="AJ273" s="2">
        <v>3569.9</v>
      </c>
      <c r="AK273" s="2">
        <v>246.9</v>
      </c>
      <c r="AL273" s="2">
        <v>269.10000000000002</v>
      </c>
      <c r="AM273" s="2">
        <v>5916.3</v>
      </c>
      <c r="AN273" s="2">
        <v>3098.5</v>
      </c>
      <c r="AO273" s="2">
        <v>584.6</v>
      </c>
    </row>
    <row r="274" spans="1:41">
      <c r="A274" s="3">
        <v>36536</v>
      </c>
      <c r="B274" s="4">
        <v>8442.61</v>
      </c>
      <c r="C274" s="2">
        <v>553.30000000000007</v>
      </c>
      <c r="D274" s="2">
        <v>483.6</v>
      </c>
      <c r="E274" s="2">
        <v>258</v>
      </c>
      <c r="F274" s="2">
        <v>146.1</v>
      </c>
      <c r="G274" s="2">
        <v>1702.9</v>
      </c>
      <c r="H274" s="2">
        <v>160.80000000000001</v>
      </c>
      <c r="I274" s="2">
        <v>13488.400000000001</v>
      </c>
      <c r="J274" s="2">
        <v>355.6</v>
      </c>
      <c r="K274" s="2">
        <v>352.3</v>
      </c>
      <c r="L274" s="2">
        <v>397.8</v>
      </c>
      <c r="M274" s="2">
        <v>216</v>
      </c>
      <c r="N274" s="2">
        <v>344.20000000000005</v>
      </c>
      <c r="O274" s="2">
        <v>1332.3000000000002</v>
      </c>
      <c r="P274" s="2">
        <v>135.70000000000002</v>
      </c>
      <c r="Q274" s="2">
        <v>1422.2</v>
      </c>
      <c r="R274" s="2">
        <v>308.20000000000005</v>
      </c>
      <c r="S274" s="2">
        <v>3275</v>
      </c>
      <c r="T274" s="2">
        <v>312.5</v>
      </c>
      <c r="U274" s="2">
        <v>168.3</v>
      </c>
      <c r="V274" s="2">
        <v>409.3</v>
      </c>
      <c r="W274" s="2">
        <v>832.90000000000009</v>
      </c>
      <c r="X274" s="2">
        <v>435.40000000000003</v>
      </c>
      <c r="Y274" s="2">
        <v>826.7</v>
      </c>
      <c r="Z274" s="2">
        <v>4329.4000000000005</v>
      </c>
      <c r="AA274" s="2">
        <v>3081.9</v>
      </c>
      <c r="AB274" s="2">
        <v>229.60000000000002</v>
      </c>
      <c r="AC274" s="2">
        <v>422.70000000000005</v>
      </c>
      <c r="AD274" s="2">
        <v>380.5</v>
      </c>
      <c r="AE274" s="2">
        <v>459.20000000000005</v>
      </c>
      <c r="AF274" s="2">
        <v>4115.6000000000004</v>
      </c>
      <c r="AG274" s="2">
        <v>1092.7</v>
      </c>
      <c r="AH274" s="2">
        <v>326.70000000000005</v>
      </c>
      <c r="AI274" s="2">
        <v>158.60000000000002</v>
      </c>
      <c r="AJ274" s="2">
        <v>3442.4</v>
      </c>
      <c r="AK274" s="2">
        <v>242.3</v>
      </c>
      <c r="AL274" s="2">
        <v>263.3</v>
      </c>
      <c r="AM274" s="2">
        <v>5953.5</v>
      </c>
      <c r="AN274" s="2">
        <v>3054.9</v>
      </c>
      <c r="AO274" s="2">
        <v>584.6</v>
      </c>
    </row>
    <row r="275" spans="1:41">
      <c r="A275" s="3">
        <v>36537</v>
      </c>
      <c r="B275" s="4">
        <v>8359.9600000000009</v>
      </c>
      <c r="C275" s="2">
        <v>566.70000000000005</v>
      </c>
      <c r="D275" s="2">
        <v>471</v>
      </c>
      <c r="E275" s="2">
        <v>270</v>
      </c>
      <c r="F275" s="2">
        <v>146.1</v>
      </c>
      <c r="G275" s="2">
        <v>1655.7</v>
      </c>
      <c r="H275" s="2">
        <v>162.60000000000002</v>
      </c>
      <c r="I275" s="2">
        <v>13302.300000000001</v>
      </c>
      <c r="J275" s="2">
        <v>358.5</v>
      </c>
      <c r="K275" s="2">
        <v>338</v>
      </c>
      <c r="L275" s="2">
        <v>390</v>
      </c>
      <c r="M275" s="2">
        <v>210.4</v>
      </c>
      <c r="N275" s="2">
        <v>340.6</v>
      </c>
      <c r="O275" s="2">
        <v>1370.1000000000001</v>
      </c>
      <c r="P275" s="2">
        <v>137.1</v>
      </c>
      <c r="Q275" s="2">
        <v>1452.7</v>
      </c>
      <c r="R275" s="2">
        <v>307.10000000000002</v>
      </c>
      <c r="S275" s="2">
        <v>3275</v>
      </c>
      <c r="T275" s="2">
        <v>322.5</v>
      </c>
      <c r="U275" s="2">
        <v>168.8</v>
      </c>
      <c r="V275" s="2">
        <v>394.40000000000003</v>
      </c>
      <c r="W275" s="2">
        <v>850.40000000000009</v>
      </c>
      <c r="X275" s="2">
        <v>438.70000000000005</v>
      </c>
      <c r="Y275" s="2">
        <v>853.30000000000007</v>
      </c>
      <c r="Z275" s="2">
        <v>4329.4000000000005</v>
      </c>
      <c r="AA275" s="2">
        <v>3144.3</v>
      </c>
      <c r="AB275" s="2">
        <v>229.60000000000002</v>
      </c>
      <c r="AC275" s="2">
        <v>422.70000000000005</v>
      </c>
      <c r="AD275" s="2">
        <v>376.20000000000005</v>
      </c>
      <c r="AE275" s="2">
        <v>469.40000000000003</v>
      </c>
      <c r="AF275" s="2">
        <v>4106.7</v>
      </c>
      <c r="AG275" s="2">
        <v>1052.4000000000001</v>
      </c>
      <c r="AH275" s="2">
        <v>325.60000000000002</v>
      </c>
      <c r="AI275" s="2">
        <v>158.60000000000002</v>
      </c>
      <c r="AJ275" s="2">
        <v>3455.2000000000003</v>
      </c>
      <c r="AK275" s="2">
        <v>242.3</v>
      </c>
      <c r="AL275" s="2">
        <v>264.7</v>
      </c>
      <c r="AM275" s="2">
        <v>6139.5</v>
      </c>
      <c r="AN275" s="2">
        <v>3079.8</v>
      </c>
      <c r="AO275" s="2">
        <v>584.6</v>
      </c>
    </row>
    <row r="276" spans="1:41">
      <c r="A276" s="3">
        <v>36538</v>
      </c>
      <c r="B276" s="4">
        <v>8417.94</v>
      </c>
      <c r="C276" s="2">
        <v>560</v>
      </c>
      <c r="D276" s="2">
        <v>476.90000000000003</v>
      </c>
      <c r="E276" s="2">
        <v>270</v>
      </c>
      <c r="F276" s="2">
        <v>142.30000000000001</v>
      </c>
      <c r="G276" s="2">
        <v>1669.2</v>
      </c>
      <c r="H276" s="2">
        <v>166</v>
      </c>
      <c r="I276" s="2">
        <v>13302.300000000001</v>
      </c>
      <c r="J276" s="2">
        <v>387.70000000000005</v>
      </c>
      <c r="K276" s="2">
        <v>338</v>
      </c>
      <c r="L276" s="2">
        <v>371.90000000000003</v>
      </c>
      <c r="M276" s="2">
        <v>208</v>
      </c>
      <c r="N276" s="2">
        <v>348.5</v>
      </c>
      <c r="O276" s="2">
        <v>1355.9</v>
      </c>
      <c r="P276" s="2">
        <v>135.70000000000002</v>
      </c>
      <c r="Q276" s="2">
        <v>1447.6000000000001</v>
      </c>
      <c r="R276" s="2">
        <v>305</v>
      </c>
      <c r="S276" s="2">
        <v>3315</v>
      </c>
      <c r="T276" s="2">
        <v>330</v>
      </c>
      <c r="U276" s="2">
        <v>168.5</v>
      </c>
      <c r="V276" s="2">
        <v>390.70000000000005</v>
      </c>
      <c r="W276" s="2">
        <v>835.1</v>
      </c>
      <c r="X276" s="2">
        <v>432.8</v>
      </c>
      <c r="Y276" s="2">
        <v>846.7</v>
      </c>
      <c r="Z276" s="2">
        <v>4329.4000000000005</v>
      </c>
      <c r="AA276" s="2">
        <v>3177.9</v>
      </c>
      <c r="AB276" s="2">
        <v>229.60000000000002</v>
      </c>
      <c r="AC276" s="2">
        <v>413.6</v>
      </c>
      <c r="AD276" s="2">
        <v>364.3</v>
      </c>
      <c r="AE276" s="2">
        <v>469.40000000000003</v>
      </c>
      <c r="AF276" s="2">
        <v>3946.7000000000003</v>
      </c>
      <c r="AG276" s="2">
        <v>1024</v>
      </c>
      <c r="AH276" s="2">
        <v>328</v>
      </c>
      <c r="AI276" s="2">
        <v>156.60000000000002</v>
      </c>
      <c r="AJ276" s="2">
        <v>3467.9</v>
      </c>
      <c r="AK276" s="2">
        <v>238.9</v>
      </c>
      <c r="AL276" s="2">
        <v>261.8</v>
      </c>
      <c r="AM276" s="2">
        <v>5953.5</v>
      </c>
      <c r="AN276" s="2">
        <v>2986.3</v>
      </c>
      <c r="AO276" s="2">
        <v>605.1</v>
      </c>
    </row>
    <row r="277" spans="1:41">
      <c r="A277" s="3">
        <v>36539</v>
      </c>
      <c r="B277" s="4">
        <v>8357.4600000000009</v>
      </c>
      <c r="C277" s="2">
        <v>566.70000000000005</v>
      </c>
      <c r="D277" s="2">
        <v>471</v>
      </c>
      <c r="E277" s="2">
        <v>270</v>
      </c>
      <c r="F277" s="2">
        <v>147.1</v>
      </c>
      <c r="G277" s="2">
        <v>1648.3000000000002</v>
      </c>
      <c r="H277" s="2">
        <v>169.8</v>
      </c>
      <c r="I277" s="2">
        <v>13255.800000000001</v>
      </c>
      <c r="J277" s="2">
        <v>391.6</v>
      </c>
      <c r="K277" s="2">
        <v>332.70000000000005</v>
      </c>
      <c r="L277" s="2">
        <v>359</v>
      </c>
      <c r="M277" s="2">
        <v>211.20000000000002</v>
      </c>
      <c r="N277" s="2">
        <v>339.40000000000003</v>
      </c>
      <c r="O277" s="2">
        <v>1303.9000000000001</v>
      </c>
      <c r="P277" s="2">
        <v>134.30000000000001</v>
      </c>
      <c r="Q277" s="2">
        <v>1460.3000000000002</v>
      </c>
      <c r="R277" s="2">
        <v>284</v>
      </c>
      <c r="S277" s="2">
        <v>3350</v>
      </c>
      <c r="T277" s="2">
        <v>318.8</v>
      </c>
      <c r="U277" s="2">
        <v>168.5</v>
      </c>
      <c r="V277" s="2">
        <v>372.1</v>
      </c>
      <c r="W277" s="2">
        <v>835.1</v>
      </c>
      <c r="X277" s="2">
        <v>416.40000000000003</v>
      </c>
      <c r="Y277" s="2">
        <v>820</v>
      </c>
      <c r="Z277" s="2">
        <v>4235.3</v>
      </c>
      <c r="AA277" s="2">
        <v>3029.1000000000004</v>
      </c>
      <c r="AB277" s="2">
        <v>228.70000000000002</v>
      </c>
      <c r="AC277" s="2">
        <v>425</v>
      </c>
      <c r="AD277" s="2">
        <v>356.8</v>
      </c>
      <c r="AE277" s="2">
        <v>467.40000000000003</v>
      </c>
      <c r="AF277" s="2">
        <v>4062.2000000000003</v>
      </c>
      <c r="AG277" s="2">
        <v>1024</v>
      </c>
      <c r="AH277" s="2">
        <v>336</v>
      </c>
      <c r="AI277" s="2">
        <v>156.60000000000002</v>
      </c>
      <c r="AJ277" s="2">
        <v>3455.2000000000003</v>
      </c>
      <c r="AK277" s="2">
        <v>237.70000000000002</v>
      </c>
      <c r="AL277" s="2">
        <v>254.5</v>
      </c>
      <c r="AM277" s="2">
        <v>5860.5</v>
      </c>
      <c r="AN277" s="2">
        <v>2874.1000000000004</v>
      </c>
      <c r="AO277" s="2">
        <v>594.9</v>
      </c>
    </row>
    <row r="278" spans="1:41">
      <c r="A278" s="3">
        <v>36542</v>
      </c>
      <c r="B278" s="4">
        <v>8479.27</v>
      </c>
      <c r="C278" s="2">
        <v>573.30000000000007</v>
      </c>
      <c r="D278" s="2">
        <v>471</v>
      </c>
      <c r="E278" s="2">
        <v>270</v>
      </c>
      <c r="F278" s="2">
        <v>143.30000000000001</v>
      </c>
      <c r="G278" s="2">
        <v>1665.2</v>
      </c>
      <c r="H278" s="2">
        <v>169.8</v>
      </c>
      <c r="I278" s="2">
        <v>12790.7</v>
      </c>
      <c r="J278" s="2">
        <v>394.1</v>
      </c>
      <c r="K278" s="2">
        <v>328.90000000000003</v>
      </c>
      <c r="L278" s="2">
        <v>369.3</v>
      </c>
      <c r="M278" s="2">
        <v>212</v>
      </c>
      <c r="N278" s="2">
        <v>350.90000000000003</v>
      </c>
      <c r="O278" s="2">
        <v>1379.5</v>
      </c>
      <c r="P278" s="2">
        <v>134.30000000000001</v>
      </c>
      <c r="Q278" s="2">
        <v>1447.6000000000001</v>
      </c>
      <c r="R278" s="2">
        <v>289.40000000000003</v>
      </c>
      <c r="S278" s="2">
        <v>3500</v>
      </c>
      <c r="T278" s="2">
        <v>321.20000000000005</v>
      </c>
      <c r="U278" s="2">
        <v>167.5</v>
      </c>
      <c r="V278" s="2">
        <v>374</v>
      </c>
      <c r="W278" s="2">
        <v>835.1</v>
      </c>
      <c r="X278" s="2">
        <v>438.70000000000005</v>
      </c>
      <c r="Y278" s="2">
        <v>840</v>
      </c>
      <c r="Z278" s="2">
        <v>4235.3</v>
      </c>
      <c r="AA278" s="2">
        <v>3101.1000000000004</v>
      </c>
      <c r="AB278" s="2">
        <v>226.20000000000002</v>
      </c>
      <c r="AC278" s="2">
        <v>413.6</v>
      </c>
      <c r="AD278" s="2">
        <v>348.1</v>
      </c>
      <c r="AE278" s="2">
        <v>466.90000000000003</v>
      </c>
      <c r="AF278" s="2">
        <v>4080</v>
      </c>
      <c r="AG278" s="2">
        <v>1047.7</v>
      </c>
      <c r="AH278" s="2">
        <v>317.60000000000002</v>
      </c>
      <c r="AI278" s="2">
        <v>159.60000000000002</v>
      </c>
      <c r="AJ278" s="2">
        <v>3569.9</v>
      </c>
      <c r="AK278" s="2">
        <v>235.4</v>
      </c>
      <c r="AL278" s="2">
        <v>256</v>
      </c>
      <c r="AM278" s="2">
        <v>5860.5</v>
      </c>
      <c r="AN278" s="2">
        <v>2911.5</v>
      </c>
      <c r="AO278" s="2">
        <v>605.1</v>
      </c>
    </row>
    <row r="279" spans="1:41">
      <c r="A279" s="3">
        <v>36543</v>
      </c>
      <c r="B279" s="4">
        <v>8589.65</v>
      </c>
      <c r="C279" s="2">
        <v>600</v>
      </c>
      <c r="D279" s="2">
        <v>462.6</v>
      </c>
      <c r="E279" s="2">
        <v>270</v>
      </c>
      <c r="F279" s="2">
        <v>142.30000000000001</v>
      </c>
      <c r="G279" s="2">
        <v>1742.7</v>
      </c>
      <c r="H279" s="2">
        <v>167.9</v>
      </c>
      <c r="I279" s="2">
        <v>12976.7</v>
      </c>
      <c r="J279" s="2">
        <v>385.70000000000005</v>
      </c>
      <c r="K279" s="2">
        <v>325.20000000000005</v>
      </c>
      <c r="L279" s="2">
        <v>359.5</v>
      </c>
      <c r="M279" s="2">
        <v>209.60000000000002</v>
      </c>
      <c r="N279" s="2">
        <v>343.6</v>
      </c>
      <c r="O279" s="2">
        <v>1341.7</v>
      </c>
      <c r="P279" s="2">
        <v>134.80000000000001</v>
      </c>
      <c r="Q279" s="2">
        <v>1450.2</v>
      </c>
      <c r="R279" s="2">
        <v>287.8</v>
      </c>
      <c r="S279" s="2">
        <v>3700</v>
      </c>
      <c r="T279" s="2">
        <v>325</v>
      </c>
      <c r="U279" s="2">
        <v>165.60000000000002</v>
      </c>
      <c r="V279" s="2">
        <v>379.5</v>
      </c>
      <c r="W279" s="2">
        <v>870.1</v>
      </c>
      <c r="X279" s="2">
        <v>442.6</v>
      </c>
      <c r="Y279" s="2">
        <v>846.7</v>
      </c>
      <c r="Z279" s="2">
        <v>4047.1000000000004</v>
      </c>
      <c r="AA279" s="2">
        <v>3144.3</v>
      </c>
      <c r="AB279" s="2">
        <v>227.9</v>
      </c>
      <c r="AC279" s="2">
        <v>381.8</v>
      </c>
      <c r="AD279" s="2">
        <v>360</v>
      </c>
      <c r="AE279" s="2">
        <v>454.1</v>
      </c>
      <c r="AF279" s="2">
        <v>4088.9</v>
      </c>
      <c r="AG279" s="2">
        <v>1038.2</v>
      </c>
      <c r="AH279" s="2">
        <v>320</v>
      </c>
      <c r="AI279" s="2">
        <v>155.60000000000002</v>
      </c>
      <c r="AJ279" s="2">
        <v>3697.4</v>
      </c>
      <c r="AK279" s="2">
        <v>250.3</v>
      </c>
      <c r="AL279" s="2">
        <v>253.10000000000002</v>
      </c>
      <c r="AM279" s="2">
        <v>5916.3</v>
      </c>
      <c r="AN279" s="2">
        <v>2899</v>
      </c>
      <c r="AO279" s="2">
        <v>605.1</v>
      </c>
    </row>
    <row r="280" spans="1:41">
      <c r="A280" s="3">
        <v>36544</v>
      </c>
      <c r="B280" s="4">
        <v>8635.07</v>
      </c>
      <c r="C280" s="2">
        <v>640</v>
      </c>
      <c r="D280" s="2">
        <v>462.6</v>
      </c>
      <c r="E280" s="2">
        <v>280</v>
      </c>
      <c r="F280" s="2">
        <v>138.5</v>
      </c>
      <c r="G280" s="2">
        <v>1805.4</v>
      </c>
      <c r="H280" s="2">
        <v>161.5</v>
      </c>
      <c r="I280" s="2">
        <v>12976.7</v>
      </c>
      <c r="J280" s="2">
        <v>365.40000000000003</v>
      </c>
      <c r="K280" s="2">
        <v>300.2</v>
      </c>
      <c r="L280" s="2">
        <v>358</v>
      </c>
      <c r="M280" s="2">
        <v>207.20000000000002</v>
      </c>
      <c r="N280" s="2">
        <v>375.8</v>
      </c>
      <c r="O280" s="2">
        <v>1360.6000000000001</v>
      </c>
      <c r="P280" s="2">
        <v>134.80000000000001</v>
      </c>
      <c r="Q280" s="2">
        <v>1424.8000000000002</v>
      </c>
      <c r="R280" s="2">
        <v>274.40000000000003</v>
      </c>
      <c r="S280" s="2">
        <v>3790</v>
      </c>
      <c r="T280" s="2">
        <v>321.20000000000005</v>
      </c>
      <c r="U280" s="2">
        <v>163.20000000000002</v>
      </c>
      <c r="V280" s="2">
        <v>390.70000000000005</v>
      </c>
      <c r="W280" s="2">
        <v>841.6</v>
      </c>
      <c r="X280" s="2">
        <v>432.8</v>
      </c>
      <c r="Y280" s="2">
        <v>846.7</v>
      </c>
      <c r="Z280" s="2">
        <v>4188.2</v>
      </c>
      <c r="AA280" s="2">
        <v>3149.1000000000004</v>
      </c>
      <c r="AB280" s="2">
        <v>227.9</v>
      </c>
      <c r="AC280" s="2">
        <v>379.5</v>
      </c>
      <c r="AD280" s="2">
        <v>362.20000000000005</v>
      </c>
      <c r="AE280" s="2">
        <v>438.3</v>
      </c>
      <c r="AF280" s="2">
        <v>4071.1000000000004</v>
      </c>
      <c r="AG280" s="2">
        <v>1035.9000000000001</v>
      </c>
      <c r="AH280" s="2">
        <v>324</v>
      </c>
      <c r="AI280" s="2">
        <v>158.10000000000002</v>
      </c>
      <c r="AJ280" s="2">
        <v>3773.9</v>
      </c>
      <c r="AK280" s="2">
        <v>253.70000000000002</v>
      </c>
      <c r="AL280" s="2">
        <v>243.60000000000002</v>
      </c>
      <c r="AM280" s="2">
        <v>5934.9000000000005</v>
      </c>
      <c r="AN280" s="2">
        <v>2992.5</v>
      </c>
      <c r="AO280" s="2">
        <v>605.1</v>
      </c>
    </row>
    <row r="281" spans="1:41">
      <c r="A281" s="3">
        <v>36545</v>
      </c>
      <c r="B281" s="4">
        <v>8682.93</v>
      </c>
      <c r="C281" s="2">
        <v>623.30000000000007</v>
      </c>
      <c r="D281" s="2">
        <v>454.20000000000005</v>
      </c>
      <c r="E281" s="2">
        <v>270</v>
      </c>
      <c r="F281" s="2">
        <v>128</v>
      </c>
      <c r="G281" s="2">
        <v>1810.1000000000001</v>
      </c>
      <c r="H281" s="2">
        <v>154.70000000000002</v>
      </c>
      <c r="I281" s="2">
        <v>12790.7</v>
      </c>
      <c r="J281" s="2">
        <v>366.90000000000003</v>
      </c>
      <c r="K281" s="2">
        <v>287</v>
      </c>
      <c r="L281" s="2">
        <v>328</v>
      </c>
      <c r="M281" s="2">
        <v>193.60000000000002</v>
      </c>
      <c r="N281" s="2">
        <v>372.1</v>
      </c>
      <c r="O281" s="2">
        <v>1370.1000000000001</v>
      </c>
      <c r="P281" s="2">
        <v>132.4</v>
      </c>
      <c r="Q281" s="2">
        <v>1384.1000000000001</v>
      </c>
      <c r="R281" s="2">
        <v>269.5</v>
      </c>
      <c r="S281" s="2">
        <v>3725</v>
      </c>
      <c r="T281" s="2">
        <v>310</v>
      </c>
      <c r="U281" s="2">
        <v>164.3</v>
      </c>
      <c r="V281" s="2">
        <v>384.20000000000005</v>
      </c>
      <c r="W281" s="2">
        <v>832.90000000000009</v>
      </c>
      <c r="X281" s="2">
        <v>438</v>
      </c>
      <c r="Y281" s="2">
        <v>824</v>
      </c>
      <c r="Z281" s="2">
        <v>4141.2</v>
      </c>
      <c r="AA281" s="2">
        <v>3096.3</v>
      </c>
      <c r="AB281" s="2">
        <v>222.8</v>
      </c>
      <c r="AC281" s="2">
        <v>379.5</v>
      </c>
      <c r="AD281" s="2">
        <v>344.90000000000003</v>
      </c>
      <c r="AE281" s="2">
        <v>436.3</v>
      </c>
      <c r="AF281" s="2">
        <v>3973.3</v>
      </c>
      <c r="AG281" s="2">
        <v>1009.8000000000001</v>
      </c>
      <c r="AH281" s="2">
        <v>323.5</v>
      </c>
      <c r="AI281" s="2">
        <v>159.10000000000002</v>
      </c>
      <c r="AJ281" s="2">
        <v>3569.9</v>
      </c>
      <c r="AK281" s="2">
        <v>249.10000000000002</v>
      </c>
      <c r="AL281" s="2">
        <v>246.5</v>
      </c>
      <c r="AM281" s="2">
        <v>5786</v>
      </c>
      <c r="AN281" s="2">
        <v>2908.3</v>
      </c>
      <c r="AO281" s="2">
        <v>594.9</v>
      </c>
    </row>
    <row r="282" spans="1:41">
      <c r="A282" s="3">
        <v>36546</v>
      </c>
      <c r="B282" s="4">
        <v>8634.91</v>
      </c>
      <c r="C282" s="2">
        <v>616.70000000000005</v>
      </c>
      <c r="D282" s="2">
        <v>445.70000000000005</v>
      </c>
      <c r="E282" s="2">
        <v>265</v>
      </c>
      <c r="F282" s="2">
        <v>112.7</v>
      </c>
      <c r="G282" s="2">
        <v>1870.1000000000001</v>
      </c>
      <c r="H282" s="2">
        <v>149.4</v>
      </c>
      <c r="I282" s="2">
        <v>12790.7</v>
      </c>
      <c r="J282" s="2">
        <v>355.1</v>
      </c>
      <c r="K282" s="2">
        <v>277.40000000000003</v>
      </c>
      <c r="L282" s="2">
        <v>324.40000000000003</v>
      </c>
      <c r="M282" s="2">
        <v>192</v>
      </c>
      <c r="N282" s="2">
        <v>358.8</v>
      </c>
      <c r="O282" s="2">
        <v>1398.4</v>
      </c>
      <c r="P282" s="2">
        <v>132.9</v>
      </c>
      <c r="Q282" s="2">
        <v>1346</v>
      </c>
      <c r="R282" s="2">
        <v>258.8</v>
      </c>
      <c r="S282" s="2">
        <v>3725</v>
      </c>
      <c r="T282" s="2">
        <v>312.5</v>
      </c>
      <c r="U282" s="2">
        <v>162.4</v>
      </c>
      <c r="V282" s="2">
        <v>379.5</v>
      </c>
      <c r="W282" s="2">
        <v>771.5</v>
      </c>
      <c r="X282" s="2">
        <v>421.6</v>
      </c>
      <c r="Y282" s="2">
        <v>820</v>
      </c>
      <c r="Z282" s="2">
        <v>4141.2</v>
      </c>
      <c r="AA282" s="2">
        <v>3067.5</v>
      </c>
      <c r="AB282" s="2">
        <v>222.8</v>
      </c>
      <c r="AC282" s="2">
        <v>379.5</v>
      </c>
      <c r="AD282" s="2">
        <v>334.1</v>
      </c>
      <c r="AE282" s="2">
        <v>438.8</v>
      </c>
      <c r="AF282" s="2">
        <v>3857.8</v>
      </c>
      <c r="AG282" s="2">
        <v>969.5</v>
      </c>
      <c r="AH282" s="2">
        <v>320</v>
      </c>
      <c r="AI282" s="2">
        <v>159.60000000000002</v>
      </c>
      <c r="AJ282" s="2">
        <v>3671.9</v>
      </c>
      <c r="AK282" s="2">
        <v>246.9</v>
      </c>
      <c r="AL282" s="2">
        <v>245.8</v>
      </c>
      <c r="AM282" s="2">
        <v>5767.4000000000005</v>
      </c>
      <c r="AN282" s="2">
        <v>2892.8</v>
      </c>
      <c r="AO282" s="2">
        <v>594.9</v>
      </c>
    </row>
    <row r="283" spans="1:41">
      <c r="A283" s="3">
        <v>36549</v>
      </c>
      <c r="B283" s="4">
        <v>8458.75</v>
      </c>
      <c r="C283" s="2">
        <v>616.70000000000005</v>
      </c>
      <c r="D283" s="2">
        <v>437.3</v>
      </c>
      <c r="E283" s="2">
        <v>277</v>
      </c>
      <c r="F283" s="2">
        <v>115.80000000000001</v>
      </c>
      <c r="G283" s="2">
        <v>1839.1000000000001</v>
      </c>
      <c r="H283" s="2">
        <v>153.20000000000002</v>
      </c>
      <c r="I283" s="2">
        <v>11255.800000000001</v>
      </c>
      <c r="J283" s="2">
        <v>342.20000000000005</v>
      </c>
      <c r="K283" s="2">
        <v>278.5</v>
      </c>
      <c r="L283" s="2">
        <v>329.6</v>
      </c>
      <c r="M283" s="2">
        <v>176.8</v>
      </c>
      <c r="N283" s="2">
        <v>337.6</v>
      </c>
      <c r="O283" s="2">
        <v>1398.4</v>
      </c>
      <c r="P283" s="2">
        <v>131.4</v>
      </c>
      <c r="Q283" s="2">
        <v>1346</v>
      </c>
      <c r="R283" s="2">
        <v>265.2</v>
      </c>
      <c r="S283" s="2">
        <v>3645</v>
      </c>
      <c r="T283" s="2">
        <v>295</v>
      </c>
      <c r="U283" s="2">
        <v>157.30000000000001</v>
      </c>
      <c r="V283" s="2">
        <v>363.70000000000005</v>
      </c>
      <c r="W283" s="2">
        <v>784.7</v>
      </c>
      <c r="X283" s="2">
        <v>432.8</v>
      </c>
      <c r="Y283" s="2">
        <v>821.30000000000007</v>
      </c>
      <c r="Z283" s="2">
        <v>4047.1000000000004</v>
      </c>
      <c r="AA283" s="2">
        <v>2909.1000000000004</v>
      </c>
      <c r="AB283" s="2">
        <v>221.10000000000002</v>
      </c>
      <c r="AC283" s="2">
        <v>379.5</v>
      </c>
      <c r="AD283" s="2">
        <v>333</v>
      </c>
      <c r="AE283" s="2">
        <v>441.90000000000003</v>
      </c>
      <c r="AF283" s="2">
        <v>3635.6000000000004</v>
      </c>
      <c r="AG283" s="2">
        <v>924.40000000000009</v>
      </c>
      <c r="AH283" s="2">
        <v>320</v>
      </c>
      <c r="AI283" s="2">
        <v>158.9</v>
      </c>
      <c r="AJ283" s="2">
        <v>3659.2000000000003</v>
      </c>
      <c r="AK283" s="2">
        <v>240</v>
      </c>
      <c r="AL283" s="2">
        <v>245.8</v>
      </c>
      <c r="AM283" s="2">
        <v>5674.4000000000005</v>
      </c>
      <c r="AN283" s="2">
        <v>2805.5</v>
      </c>
      <c r="AO283" s="2">
        <v>594.9</v>
      </c>
    </row>
    <row r="284" spans="1:41">
      <c r="A284" s="3">
        <v>36550</v>
      </c>
      <c r="B284" s="4">
        <v>8505.48</v>
      </c>
      <c r="C284" s="2">
        <v>633.30000000000007</v>
      </c>
      <c r="D284" s="2">
        <v>441.5</v>
      </c>
      <c r="E284" s="2">
        <v>271</v>
      </c>
      <c r="F284" s="2">
        <v>122.30000000000001</v>
      </c>
      <c r="G284" s="2">
        <v>1832.4</v>
      </c>
      <c r="H284" s="2">
        <v>149.1</v>
      </c>
      <c r="I284" s="2">
        <v>10000</v>
      </c>
      <c r="J284" s="2">
        <v>344.20000000000005</v>
      </c>
      <c r="K284" s="2">
        <v>274.2</v>
      </c>
      <c r="L284" s="2">
        <v>360</v>
      </c>
      <c r="M284" s="2">
        <v>186.4</v>
      </c>
      <c r="N284" s="2">
        <v>369.70000000000005</v>
      </c>
      <c r="O284" s="2">
        <v>1417.3000000000002</v>
      </c>
      <c r="P284" s="2">
        <v>137.1</v>
      </c>
      <c r="Q284" s="2">
        <v>1346</v>
      </c>
      <c r="R284" s="2">
        <v>266.3</v>
      </c>
      <c r="S284" s="2">
        <v>3475</v>
      </c>
      <c r="T284" s="2">
        <v>306.3</v>
      </c>
      <c r="U284" s="2">
        <v>162.70000000000002</v>
      </c>
      <c r="V284" s="2">
        <v>370.20000000000005</v>
      </c>
      <c r="W284" s="2">
        <v>751.80000000000007</v>
      </c>
      <c r="X284" s="2">
        <v>438</v>
      </c>
      <c r="Y284" s="2">
        <v>809.30000000000007</v>
      </c>
      <c r="Z284" s="2">
        <v>4094.1000000000004</v>
      </c>
      <c r="AA284" s="2">
        <v>2923.5</v>
      </c>
      <c r="AB284" s="2">
        <v>237.20000000000002</v>
      </c>
      <c r="AC284" s="2">
        <v>379.5</v>
      </c>
      <c r="AD284" s="2">
        <v>340.5</v>
      </c>
      <c r="AE284" s="2">
        <v>432.70000000000005</v>
      </c>
      <c r="AF284" s="2">
        <v>3555.6000000000004</v>
      </c>
      <c r="AG284" s="2">
        <v>905.5</v>
      </c>
      <c r="AH284" s="2">
        <v>320</v>
      </c>
      <c r="AI284" s="2">
        <v>160.10000000000002</v>
      </c>
      <c r="AJ284" s="2">
        <v>3659.2000000000003</v>
      </c>
      <c r="AK284" s="2">
        <v>244.60000000000002</v>
      </c>
      <c r="AL284" s="2">
        <v>262.5</v>
      </c>
      <c r="AM284" s="2">
        <v>5209.3</v>
      </c>
      <c r="AN284" s="2">
        <v>2914.6000000000004</v>
      </c>
      <c r="AO284" s="2">
        <v>594.9</v>
      </c>
    </row>
    <row r="285" spans="1:41">
      <c r="A285" s="3">
        <v>36551</v>
      </c>
      <c r="B285" s="4">
        <v>8582.57</v>
      </c>
      <c r="C285" s="2">
        <v>643.30000000000007</v>
      </c>
      <c r="D285" s="2">
        <v>454.20000000000005</v>
      </c>
      <c r="E285" s="2">
        <v>260</v>
      </c>
      <c r="F285" s="2">
        <v>120.4</v>
      </c>
      <c r="G285" s="2">
        <v>1920.7</v>
      </c>
      <c r="H285" s="2">
        <v>143.4</v>
      </c>
      <c r="I285" s="2">
        <v>10697.7</v>
      </c>
      <c r="J285" s="2">
        <v>347.70000000000005</v>
      </c>
      <c r="K285" s="2">
        <v>280.60000000000002</v>
      </c>
      <c r="L285" s="2">
        <v>361.1</v>
      </c>
      <c r="M285" s="2">
        <v>160</v>
      </c>
      <c r="N285" s="2">
        <v>375.20000000000005</v>
      </c>
      <c r="O285" s="2">
        <v>1398.4</v>
      </c>
      <c r="P285" s="2">
        <v>136.20000000000002</v>
      </c>
      <c r="Q285" s="2">
        <v>1346</v>
      </c>
      <c r="R285" s="2">
        <v>276.5</v>
      </c>
      <c r="S285" s="2">
        <v>3520</v>
      </c>
      <c r="T285" s="2">
        <v>300</v>
      </c>
      <c r="U285" s="2">
        <v>161.30000000000001</v>
      </c>
      <c r="V285" s="2">
        <v>387</v>
      </c>
      <c r="W285" s="2">
        <v>721.1</v>
      </c>
      <c r="X285" s="2">
        <v>424.90000000000003</v>
      </c>
      <c r="Y285" s="2">
        <v>813.30000000000007</v>
      </c>
      <c r="Z285" s="2">
        <v>4141.2</v>
      </c>
      <c r="AA285" s="2">
        <v>2952.3</v>
      </c>
      <c r="AB285" s="2">
        <v>229.60000000000002</v>
      </c>
      <c r="AC285" s="2">
        <v>379.5</v>
      </c>
      <c r="AD285" s="2">
        <v>336.20000000000005</v>
      </c>
      <c r="AE285" s="2">
        <v>438.8</v>
      </c>
      <c r="AF285" s="2">
        <v>3671.1000000000004</v>
      </c>
      <c r="AG285" s="2">
        <v>948.1</v>
      </c>
      <c r="AH285" s="2">
        <v>324.8</v>
      </c>
      <c r="AI285" s="2">
        <v>158.4</v>
      </c>
      <c r="AJ285" s="2">
        <v>3659.2000000000003</v>
      </c>
      <c r="AK285" s="2">
        <v>242.3</v>
      </c>
      <c r="AL285" s="2">
        <v>261.8</v>
      </c>
      <c r="AM285" s="2">
        <v>5153.5</v>
      </c>
      <c r="AN285" s="2">
        <v>2892.8</v>
      </c>
      <c r="AO285" s="2">
        <v>582.1</v>
      </c>
    </row>
    <row r="286" spans="1:41">
      <c r="A286" s="3">
        <v>36552</v>
      </c>
      <c r="B286" s="4">
        <v>8645.84</v>
      </c>
      <c r="C286" s="2">
        <v>633.30000000000007</v>
      </c>
      <c r="D286" s="2">
        <v>471</v>
      </c>
      <c r="E286" s="2">
        <v>250</v>
      </c>
      <c r="F286" s="2">
        <v>120.4</v>
      </c>
      <c r="G286" s="2">
        <v>2022.5</v>
      </c>
      <c r="H286" s="2">
        <v>145.30000000000001</v>
      </c>
      <c r="I286" s="2">
        <v>10930.2</v>
      </c>
      <c r="J286" s="2">
        <v>344.20000000000005</v>
      </c>
      <c r="K286" s="2">
        <v>297.60000000000002</v>
      </c>
      <c r="L286" s="2">
        <v>361.6</v>
      </c>
      <c r="M286" s="2">
        <v>177.60000000000002</v>
      </c>
      <c r="N286" s="2">
        <v>355.20000000000005</v>
      </c>
      <c r="O286" s="2">
        <v>1403.2</v>
      </c>
      <c r="P286" s="2">
        <v>133.80000000000001</v>
      </c>
      <c r="Q286" s="2">
        <v>1346</v>
      </c>
      <c r="R286" s="2">
        <v>271.10000000000002</v>
      </c>
      <c r="S286" s="2">
        <v>3450</v>
      </c>
      <c r="T286" s="2">
        <v>312.5</v>
      </c>
      <c r="U286" s="2">
        <v>158.70000000000002</v>
      </c>
      <c r="V286" s="2">
        <v>377.70000000000005</v>
      </c>
      <c r="W286" s="2">
        <v>745.2</v>
      </c>
      <c r="X286" s="2">
        <v>402</v>
      </c>
      <c r="Y286" s="2">
        <v>806.7</v>
      </c>
      <c r="Z286" s="2">
        <v>4141.2</v>
      </c>
      <c r="AA286" s="2">
        <v>3091.5</v>
      </c>
      <c r="AB286" s="2">
        <v>217.70000000000002</v>
      </c>
      <c r="AC286" s="2">
        <v>379.5</v>
      </c>
      <c r="AD286" s="2">
        <v>343.8</v>
      </c>
      <c r="AE286" s="2">
        <v>418.40000000000003</v>
      </c>
      <c r="AF286" s="2">
        <v>3955.6000000000004</v>
      </c>
      <c r="AG286" s="2">
        <v>1016.9000000000001</v>
      </c>
      <c r="AH286" s="2">
        <v>324.8</v>
      </c>
      <c r="AI286" s="2">
        <v>157.10000000000002</v>
      </c>
      <c r="AJ286" s="2">
        <v>3697.4</v>
      </c>
      <c r="AK286" s="2">
        <v>251.4</v>
      </c>
      <c r="AL286" s="2">
        <v>250.9</v>
      </c>
      <c r="AM286" s="2">
        <v>5339.5</v>
      </c>
      <c r="AN286" s="2">
        <v>3008.1000000000004</v>
      </c>
      <c r="AO286" s="2">
        <v>582.1</v>
      </c>
    </row>
    <row r="287" spans="1:41">
      <c r="A287" s="3">
        <v>36553</v>
      </c>
      <c r="B287" s="4">
        <v>8390.4</v>
      </c>
      <c r="C287" s="2">
        <v>633.30000000000007</v>
      </c>
      <c r="D287" s="2">
        <v>471</v>
      </c>
      <c r="E287" s="2">
        <v>250</v>
      </c>
      <c r="F287" s="2">
        <v>120.4</v>
      </c>
      <c r="G287" s="2">
        <v>1918</v>
      </c>
      <c r="H287" s="2">
        <v>149.80000000000001</v>
      </c>
      <c r="I287" s="2">
        <v>11162.800000000001</v>
      </c>
      <c r="J287" s="2">
        <v>348.6</v>
      </c>
      <c r="K287" s="2">
        <v>300.8</v>
      </c>
      <c r="L287" s="2">
        <v>361.6</v>
      </c>
      <c r="M287" s="2">
        <v>192</v>
      </c>
      <c r="N287" s="2">
        <v>372.70000000000005</v>
      </c>
      <c r="O287" s="2">
        <v>1436.2</v>
      </c>
      <c r="P287" s="2">
        <v>130</v>
      </c>
      <c r="Q287" s="2">
        <v>1422.2</v>
      </c>
      <c r="R287" s="2">
        <v>283</v>
      </c>
      <c r="S287" s="2">
        <v>3340</v>
      </c>
      <c r="T287" s="2">
        <v>325</v>
      </c>
      <c r="U287" s="2">
        <v>161.30000000000001</v>
      </c>
      <c r="V287" s="2">
        <v>371.20000000000005</v>
      </c>
      <c r="W287" s="2">
        <v>734.2</v>
      </c>
      <c r="X287" s="2">
        <v>399.3</v>
      </c>
      <c r="Y287" s="2">
        <v>806.7</v>
      </c>
      <c r="Z287" s="2">
        <v>4000</v>
      </c>
      <c r="AA287" s="2">
        <v>3077.1000000000004</v>
      </c>
      <c r="AB287" s="2">
        <v>221.9</v>
      </c>
      <c r="AC287" s="2">
        <v>363.6</v>
      </c>
      <c r="AD287" s="2">
        <v>368.6</v>
      </c>
      <c r="AE287" s="2">
        <v>416.40000000000003</v>
      </c>
      <c r="AF287" s="2">
        <v>3866.7000000000003</v>
      </c>
      <c r="AG287" s="2">
        <v>1005</v>
      </c>
      <c r="AH287" s="2">
        <v>321.60000000000002</v>
      </c>
      <c r="AI287" s="2">
        <v>158.9</v>
      </c>
      <c r="AJ287" s="2">
        <v>3697.4</v>
      </c>
      <c r="AK287" s="2">
        <v>253.70000000000002</v>
      </c>
      <c r="AL287" s="2">
        <v>254.5</v>
      </c>
      <c r="AM287" s="2">
        <v>5488.4000000000005</v>
      </c>
      <c r="AN287" s="2">
        <v>2945.7000000000003</v>
      </c>
      <c r="AO287" s="2">
        <v>594.9</v>
      </c>
    </row>
    <row r="288" spans="1:41">
      <c r="A288" s="3">
        <v>36556</v>
      </c>
      <c r="B288" s="4">
        <v>8481.11</v>
      </c>
      <c r="C288" s="2">
        <v>630</v>
      </c>
      <c r="D288" s="2">
        <v>471</v>
      </c>
      <c r="E288" s="2">
        <v>246</v>
      </c>
      <c r="F288" s="2">
        <v>121.30000000000001</v>
      </c>
      <c r="G288" s="2">
        <v>1985.4</v>
      </c>
      <c r="H288" s="2">
        <v>152.1</v>
      </c>
      <c r="I288" s="2">
        <v>11116.300000000001</v>
      </c>
      <c r="J288" s="2">
        <v>347.70000000000005</v>
      </c>
      <c r="K288" s="2">
        <v>292.3</v>
      </c>
      <c r="L288" s="2">
        <v>377.1</v>
      </c>
      <c r="M288" s="2">
        <v>168</v>
      </c>
      <c r="N288" s="2">
        <v>363.6</v>
      </c>
      <c r="O288" s="2">
        <v>1464.6000000000001</v>
      </c>
      <c r="P288" s="2">
        <v>130</v>
      </c>
      <c r="Q288" s="2">
        <v>1422.2</v>
      </c>
      <c r="R288" s="2">
        <v>295.3</v>
      </c>
      <c r="S288" s="2">
        <v>3350</v>
      </c>
      <c r="T288" s="2">
        <v>311.20000000000005</v>
      </c>
      <c r="U288" s="2">
        <v>160.30000000000001</v>
      </c>
      <c r="V288" s="2">
        <v>386</v>
      </c>
      <c r="W288" s="2">
        <v>736.40000000000009</v>
      </c>
      <c r="X288" s="2">
        <v>369.20000000000005</v>
      </c>
      <c r="Y288" s="2">
        <v>813.30000000000007</v>
      </c>
      <c r="Z288" s="2">
        <v>3952.9</v>
      </c>
      <c r="AA288" s="2">
        <v>3105.9</v>
      </c>
      <c r="AB288" s="2">
        <v>221.10000000000002</v>
      </c>
      <c r="AC288" s="2">
        <v>361.8</v>
      </c>
      <c r="AD288" s="2">
        <v>367.6</v>
      </c>
      <c r="AE288" s="2">
        <v>423.5</v>
      </c>
      <c r="AF288" s="2">
        <v>3893.3</v>
      </c>
      <c r="AG288" s="2">
        <v>1031.1000000000001</v>
      </c>
      <c r="AH288" s="2">
        <v>327.20000000000005</v>
      </c>
      <c r="AI288" s="2">
        <v>162.10000000000002</v>
      </c>
      <c r="AJ288" s="2">
        <v>3569.9</v>
      </c>
      <c r="AK288" s="2">
        <v>253.70000000000002</v>
      </c>
      <c r="AL288" s="2">
        <v>256</v>
      </c>
      <c r="AM288" s="2">
        <v>5953.5</v>
      </c>
      <c r="AN288" s="2">
        <v>2998.7000000000003</v>
      </c>
      <c r="AO288" s="2">
        <v>594.9</v>
      </c>
    </row>
    <row r="289" spans="1:41">
      <c r="A289" s="3">
        <v>36557</v>
      </c>
      <c r="B289" s="4">
        <v>8535.26</v>
      </c>
      <c r="C289" s="2">
        <v>630</v>
      </c>
      <c r="D289" s="2">
        <v>471</v>
      </c>
      <c r="E289" s="2">
        <v>250</v>
      </c>
      <c r="F289" s="2">
        <v>123.2</v>
      </c>
      <c r="G289" s="2">
        <v>1928.1000000000001</v>
      </c>
      <c r="H289" s="2">
        <v>152.1</v>
      </c>
      <c r="I289" s="2">
        <v>10930.2</v>
      </c>
      <c r="J289" s="2">
        <v>366.40000000000003</v>
      </c>
      <c r="K289" s="2">
        <v>289.60000000000002</v>
      </c>
      <c r="L289" s="2">
        <v>376.1</v>
      </c>
      <c r="M289" s="2">
        <v>183.20000000000002</v>
      </c>
      <c r="N289" s="2">
        <v>366.70000000000005</v>
      </c>
      <c r="O289" s="2">
        <v>1419.2</v>
      </c>
      <c r="P289" s="2">
        <v>128.1</v>
      </c>
      <c r="Q289" s="2">
        <v>1396.8000000000002</v>
      </c>
      <c r="R289" s="2">
        <v>300.7</v>
      </c>
      <c r="S289" s="2">
        <v>3400</v>
      </c>
      <c r="T289" s="2">
        <v>325</v>
      </c>
      <c r="U289" s="2">
        <v>162.70000000000002</v>
      </c>
      <c r="V289" s="2">
        <v>395.3</v>
      </c>
      <c r="W289" s="2">
        <v>749.6</v>
      </c>
      <c r="X289" s="2">
        <v>387.5</v>
      </c>
      <c r="Y289" s="2">
        <v>800</v>
      </c>
      <c r="Z289" s="2">
        <v>3576.5</v>
      </c>
      <c r="AA289" s="2">
        <v>3168.3</v>
      </c>
      <c r="AB289" s="2">
        <v>221.10000000000002</v>
      </c>
      <c r="AC289" s="2">
        <v>360.5</v>
      </c>
      <c r="AD289" s="2">
        <v>383.8</v>
      </c>
      <c r="AE289" s="2">
        <v>434.20000000000005</v>
      </c>
      <c r="AF289" s="2">
        <v>3857.8</v>
      </c>
      <c r="AG289" s="2">
        <v>1019.3000000000001</v>
      </c>
      <c r="AH289" s="2">
        <v>327.20000000000005</v>
      </c>
      <c r="AI289" s="2">
        <v>160.80000000000001</v>
      </c>
      <c r="AJ289" s="2">
        <v>3569.9</v>
      </c>
      <c r="AK289" s="2">
        <v>260.60000000000002</v>
      </c>
      <c r="AL289" s="2">
        <v>258.2</v>
      </c>
      <c r="AM289" s="2">
        <v>5860.5</v>
      </c>
      <c r="AN289" s="2">
        <v>3117.2000000000003</v>
      </c>
      <c r="AO289" s="2">
        <v>594.9</v>
      </c>
    </row>
    <row r="290" spans="1:41">
      <c r="A290" s="3">
        <v>36558</v>
      </c>
      <c r="B290" s="4">
        <v>8769.5</v>
      </c>
      <c r="C290" s="2">
        <v>643.30000000000007</v>
      </c>
      <c r="D290" s="2">
        <v>471</v>
      </c>
      <c r="E290" s="2">
        <v>245</v>
      </c>
      <c r="F290" s="2">
        <v>120.4</v>
      </c>
      <c r="G290" s="2">
        <v>2080.4</v>
      </c>
      <c r="H290" s="2">
        <v>154</v>
      </c>
      <c r="I290" s="2">
        <v>11069.800000000001</v>
      </c>
      <c r="J290" s="2">
        <v>348.1</v>
      </c>
      <c r="K290" s="2">
        <v>284.3</v>
      </c>
      <c r="L290" s="2">
        <v>382.3</v>
      </c>
      <c r="M290" s="2">
        <v>176.8</v>
      </c>
      <c r="N290" s="2">
        <v>406.1</v>
      </c>
      <c r="O290" s="2">
        <v>1436.2</v>
      </c>
      <c r="P290" s="2">
        <v>133.30000000000001</v>
      </c>
      <c r="Q290" s="2">
        <v>1396.8000000000002</v>
      </c>
      <c r="R290" s="2">
        <v>273.8</v>
      </c>
      <c r="S290" s="2">
        <v>3450</v>
      </c>
      <c r="T290" s="2">
        <v>323.70000000000005</v>
      </c>
      <c r="U290" s="2">
        <v>161.30000000000001</v>
      </c>
      <c r="V290" s="2">
        <v>400</v>
      </c>
      <c r="W290" s="2">
        <v>749.6</v>
      </c>
      <c r="X290" s="2">
        <v>383.6</v>
      </c>
      <c r="Y290" s="2">
        <v>806.7</v>
      </c>
      <c r="Z290" s="2">
        <v>3745.9</v>
      </c>
      <c r="AA290" s="2">
        <v>3101.1000000000004</v>
      </c>
      <c r="AB290" s="2">
        <v>224.5</v>
      </c>
      <c r="AC290" s="2">
        <v>362.20000000000005</v>
      </c>
      <c r="AD290" s="2">
        <v>381.6</v>
      </c>
      <c r="AE290" s="2">
        <v>500</v>
      </c>
      <c r="AF290" s="2">
        <v>3902.2000000000003</v>
      </c>
      <c r="AG290" s="2">
        <v>1031.1000000000001</v>
      </c>
      <c r="AH290" s="2">
        <v>334.40000000000003</v>
      </c>
      <c r="AI290" s="2">
        <v>162.60000000000002</v>
      </c>
      <c r="AJ290" s="2">
        <v>3442.4</v>
      </c>
      <c r="AK290" s="2">
        <v>265.10000000000002</v>
      </c>
      <c r="AL290" s="2">
        <v>260.40000000000003</v>
      </c>
      <c r="AM290" s="2">
        <v>5934.9000000000005</v>
      </c>
      <c r="AN290" s="2">
        <v>3101.6000000000004</v>
      </c>
      <c r="AO290" s="2">
        <v>605.1</v>
      </c>
    </row>
    <row r="291" spans="1:41">
      <c r="A291" s="3">
        <v>36559</v>
      </c>
      <c r="B291" s="4">
        <v>8894.39</v>
      </c>
      <c r="C291" s="2">
        <v>633.30000000000007</v>
      </c>
      <c r="D291" s="2">
        <v>454.20000000000005</v>
      </c>
      <c r="E291" s="2">
        <v>250</v>
      </c>
      <c r="F291" s="2">
        <v>116.5</v>
      </c>
      <c r="G291" s="2">
        <v>2113.5</v>
      </c>
      <c r="H291" s="2">
        <v>152.5</v>
      </c>
      <c r="I291" s="2">
        <v>10697.7</v>
      </c>
      <c r="J291" s="2">
        <v>341.70000000000005</v>
      </c>
      <c r="K291" s="2">
        <v>281.60000000000002</v>
      </c>
      <c r="L291" s="2">
        <v>413.3</v>
      </c>
      <c r="M291" s="2">
        <v>160</v>
      </c>
      <c r="N291" s="2">
        <v>445.5</v>
      </c>
      <c r="O291" s="2">
        <v>1455.1000000000001</v>
      </c>
      <c r="P291" s="2">
        <v>134.30000000000001</v>
      </c>
      <c r="Q291" s="2">
        <v>1422.2</v>
      </c>
      <c r="R291" s="2">
        <v>286.2</v>
      </c>
      <c r="S291" s="2">
        <v>3315</v>
      </c>
      <c r="T291" s="2">
        <v>312.5</v>
      </c>
      <c r="U291" s="2">
        <v>161.30000000000001</v>
      </c>
      <c r="V291" s="2">
        <v>395.3</v>
      </c>
      <c r="W291" s="2">
        <v>723.30000000000007</v>
      </c>
      <c r="X291" s="2">
        <v>384.3</v>
      </c>
      <c r="Y291" s="2">
        <v>793.30000000000007</v>
      </c>
      <c r="Z291" s="2">
        <v>3670.6000000000004</v>
      </c>
      <c r="AA291" s="2">
        <v>3120.3</v>
      </c>
      <c r="AB291" s="2">
        <v>219.4</v>
      </c>
      <c r="AC291" s="2">
        <v>360.90000000000003</v>
      </c>
      <c r="AD291" s="2">
        <v>388.1</v>
      </c>
      <c r="AE291" s="2">
        <v>556.20000000000005</v>
      </c>
      <c r="AF291" s="2">
        <v>3822.2000000000003</v>
      </c>
      <c r="AG291" s="2">
        <v>995.6</v>
      </c>
      <c r="AH291" s="2">
        <v>320</v>
      </c>
      <c r="AI291" s="2">
        <v>162.80000000000001</v>
      </c>
      <c r="AJ291" s="2">
        <v>3238.4</v>
      </c>
      <c r="AK291" s="2">
        <v>274.3</v>
      </c>
      <c r="AL291" s="2">
        <v>260.40000000000003</v>
      </c>
      <c r="AM291" s="2">
        <v>5934.9000000000005</v>
      </c>
      <c r="AN291" s="2">
        <v>2992.5</v>
      </c>
      <c r="AO291" s="2">
        <v>584.6</v>
      </c>
    </row>
    <row r="292" spans="1:41">
      <c r="A292" s="3">
        <v>36560</v>
      </c>
      <c r="B292" s="4">
        <v>9209.2000000000007</v>
      </c>
      <c r="C292" s="2">
        <v>616.70000000000005</v>
      </c>
      <c r="D292" s="2">
        <v>449.90000000000003</v>
      </c>
      <c r="E292" s="2">
        <v>247</v>
      </c>
      <c r="F292" s="2">
        <v>114.60000000000001</v>
      </c>
      <c r="G292" s="2">
        <v>2305.6</v>
      </c>
      <c r="H292" s="2">
        <v>152.5</v>
      </c>
      <c r="I292" s="2">
        <v>10000</v>
      </c>
      <c r="J292" s="2">
        <v>338.8</v>
      </c>
      <c r="K292" s="2">
        <v>243.4</v>
      </c>
      <c r="L292" s="2">
        <v>395.20000000000005</v>
      </c>
      <c r="M292" s="2">
        <v>174.4</v>
      </c>
      <c r="N292" s="2">
        <v>472.70000000000005</v>
      </c>
      <c r="O292" s="2">
        <v>1436.2</v>
      </c>
      <c r="P292" s="2">
        <v>135.20000000000002</v>
      </c>
      <c r="Q292" s="2">
        <v>1600</v>
      </c>
      <c r="R292" s="2">
        <v>279.2</v>
      </c>
      <c r="S292" s="2">
        <v>3395</v>
      </c>
      <c r="T292" s="2">
        <v>311.20000000000005</v>
      </c>
      <c r="U292" s="2">
        <v>162.70000000000002</v>
      </c>
      <c r="V292" s="2">
        <v>376.70000000000005</v>
      </c>
      <c r="W292" s="2">
        <v>714.5</v>
      </c>
      <c r="X292" s="2">
        <v>373.8</v>
      </c>
      <c r="Y292" s="2">
        <v>789.30000000000007</v>
      </c>
      <c r="Z292" s="2">
        <v>3623.5</v>
      </c>
      <c r="AA292" s="2">
        <v>3139.5</v>
      </c>
      <c r="AB292" s="2">
        <v>218.5</v>
      </c>
      <c r="AC292" s="2">
        <v>360.90000000000003</v>
      </c>
      <c r="AD292" s="2">
        <v>409.70000000000005</v>
      </c>
      <c r="AE292" s="2">
        <v>566.4</v>
      </c>
      <c r="AF292" s="2">
        <v>3564.4</v>
      </c>
      <c r="AG292" s="2">
        <v>943.40000000000009</v>
      </c>
      <c r="AH292" s="2">
        <v>307.20000000000005</v>
      </c>
      <c r="AI292" s="2">
        <v>174.60000000000002</v>
      </c>
      <c r="AJ292" s="2">
        <v>3251.2000000000003</v>
      </c>
      <c r="AK292" s="2">
        <v>277.7</v>
      </c>
      <c r="AL292" s="2">
        <v>261.10000000000002</v>
      </c>
      <c r="AM292" s="2">
        <v>6139.5</v>
      </c>
      <c r="AN292" s="2">
        <v>2914.6000000000004</v>
      </c>
      <c r="AO292" s="2">
        <v>584.6</v>
      </c>
    </row>
    <row r="293" spans="1:41">
      <c r="A293" s="3">
        <v>36563</v>
      </c>
      <c r="B293" s="4">
        <v>9155.9500000000007</v>
      </c>
      <c r="C293" s="2">
        <v>616.70000000000005</v>
      </c>
      <c r="D293" s="2">
        <v>454.20000000000005</v>
      </c>
      <c r="E293" s="2">
        <v>245</v>
      </c>
      <c r="F293" s="2">
        <v>117.7</v>
      </c>
      <c r="G293" s="2">
        <v>2257.8000000000002</v>
      </c>
      <c r="H293" s="2">
        <v>152.80000000000001</v>
      </c>
      <c r="I293" s="2">
        <v>9302.3000000000011</v>
      </c>
      <c r="J293" s="2">
        <v>344.70000000000005</v>
      </c>
      <c r="K293" s="2">
        <v>231.70000000000002</v>
      </c>
      <c r="L293" s="2">
        <v>389</v>
      </c>
      <c r="M293" s="2">
        <v>168</v>
      </c>
      <c r="N293" s="2">
        <v>515.20000000000005</v>
      </c>
      <c r="O293" s="2">
        <v>1455.1000000000001</v>
      </c>
      <c r="P293" s="2">
        <v>130.5</v>
      </c>
      <c r="Q293" s="2">
        <v>1600</v>
      </c>
      <c r="R293" s="2">
        <v>284</v>
      </c>
      <c r="S293" s="2">
        <v>3000</v>
      </c>
      <c r="T293" s="2">
        <v>310</v>
      </c>
      <c r="U293" s="2">
        <v>160</v>
      </c>
      <c r="V293" s="2">
        <v>372.1</v>
      </c>
      <c r="W293" s="2">
        <v>718.90000000000009</v>
      </c>
      <c r="X293" s="2">
        <v>380.3</v>
      </c>
      <c r="Y293" s="2">
        <v>780</v>
      </c>
      <c r="Z293" s="2">
        <v>3764.7000000000003</v>
      </c>
      <c r="AA293" s="2">
        <v>3206.7000000000003</v>
      </c>
      <c r="AB293" s="2">
        <v>216.8</v>
      </c>
      <c r="AC293" s="2">
        <v>360.90000000000003</v>
      </c>
      <c r="AD293" s="2">
        <v>392.40000000000003</v>
      </c>
      <c r="AE293" s="2">
        <v>563.80000000000007</v>
      </c>
      <c r="AF293" s="2">
        <v>3733.3</v>
      </c>
      <c r="AG293" s="2">
        <v>995.6</v>
      </c>
      <c r="AH293" s="2">
        <v>312</v>
      </c>
      <c r="AI293" s="2">
        <v>165.8</v>
      </c>
      <c r="AJ293" s="2">
        <v>3225.7000000000003</v>
      </c>
      <c r="AK293" s="2">
        <v>276.60000000000002</v>
      </c>
      <c r="AL293" s="2">
        <v>261.10000000000002</v>
      </c>
      <c r="AM293" s="2">
        <v>5767.4000000000005</v>
      </c>
      <c r="AN293" s="2">
        <v>2930.2000000000003</v>
      </c>
      <c r="AO293" s="2">
        <v>584.6</v>
      </c>
    </row>
    <row r="294" spans="1:41">
      <c r="A294" s="3">
        <v>36564</v>
      </c>
      <c r="B294" s="4">
        <v>9300.77</v>
      </c>
      <c r="C294" s="2">
        <v>600</v>
      </c>
      <c r="D294" s="2">
        <v>445.70000000000005</v>
      </c>
      <c r="E294" s="2">
        <v>247</v>
      </c>
      <c r="F294" s="2">
        <v>117.30000000000001</v>
      </c>
      <c r="G294" s="2">
        <v>2312.4</v>
      </c>
      <c r="H294" s="2">
        <v>149.1</v>
      </c>
      <c r="I294" s="2">
        <v>9581.4</v>
      </c>
      <c r="J294" s="2">
        <v>353.6</v>
      </c>
      <c r="K294" s="2">
        <v>225.3</v>
      </c>
      <c r="L294" s="2">
        <v>379.70000000000005</v>
      </c>
      <c r="M294" s="2">
        <v>172.8</v>
      </c>
      <c r="N294" s="2">
        <v>484.8</v>
      </c>
      <c r="O294" s="2">
        <v>1436.2</v>
      </c>
      <c r="P294" s="2">
        <v>130.5</v>
      </c>
      <c r="Q294" s="2">
        <v>1594.9</v>
      </c>
      <c r="R294" s="2">
        <v>288.90000000000003</v>
      </c>
      <c r="S294" s="2">
        <v>3155</v>
      </c>
      <c r="T294" s="2">
        <v>305</v>
      </c>
      <c r="U294" s="2">
        <v>158.70000000000002</v>
      </c>
      <c r="V294" s="2">
        <v>364.70000000000005</v>
      </c>
      <c r="W294" s="2">
        <v>743</v>
      </c>
      <c r="X294" s="2">
        <v>371.8</v>
      </c>
      <c r="Y294" s="2">
        <v>782.7</v>
      </c>
      <c r="Z294" s="2">
        <v>3788.2000000000003</v>
      </c>
      <c r="AA294" s="2">
        <v>3192.3</v>
      </c>
      <c r="AB294" s="2">
        <v>216.8</v>
      </c>
      <c r="AC294" s="2">
        <v>369.6</v>
      </c>
      <c r="AD294" s="2">
        <v>390.3</v>
      </c>
      <c r="AE294" s="2">
        <v>591.9</v>
      </c>
      <c r="AF294" s="2">
        <v>3777.8</v>
      </c>
      <c r="AG294" s="2">
        <v>995.6</v>
      </c>
      <c r="AH294" s="2">
        <v>320</v>
      </c>
      <c r="AI294" s="2">
        <v>167.3</v>
      </c>
      <c r="AJ294" s="2">
        <v>3187.4</v>
      </c>
      <c r="AK294" s="2">
        <v>278.90000000000003</v>
      </c>
      <c r="AL294" s="2">
        <v>258.90000000000003</v>
      </c>
      <c r="AM294" s="2">
        <v>5860.5</v>
      </c>
      <c r="AN294" s="2">
        <v>2855.3</v>
      </c>
      <c r="AO294" s="2">
        <v>584.6</v>
      </c>
    </row>
    <row r="295" spans="1:41">
      <c r="A295" s="3">
        <v>36565</v>
      </c>
      <c r="B295" s="4">
        <v>9255.2199999999993</v>
      </c>
      <c r="C295" s="2">
        <v>583.30000000000007</v>
      </c>
      <c r="D295" s="2">
        <v>449.1</v>
      </c>
      <c r="E295" s="2">
        <v>244</v>
      </c>
      <c r="F295" s="2">
        <v>118.2</v>
      </c>
      <c r="G295" s="2">
        <v>2360.2000000000003</v>
      </c>
      <c r="H295" s="2">
        <v>151.30000000000001</v>
      </c>
      <c r="I295" s="2">
        <v>11395.400000000001</v>
      </c>
      <c r="J295" s="2">
        <v>338.8</v>
      </c>
      <c r="K295" s="2">
        <v>211.5</v>
      </c>
      <c r="L295" s="2">
        <v>374</v>
      </c>
      <c r="M295" s="2">
        <v>173.60000000000002</v>
      </c>
      <c r="N295" s="2">
        <v>481.8</v>
      </c>
      <c r="O295" s="2">
        <v>1455.1000000000001</v>
      </c>
      <c r="P295" s="2">
        <v>130.5</v>
      </c>
      <c r="Q295" s="2">
        <v>1587.3000000000002</v>
      </c>
      <c r="R295" s="2">
        <v>281.90000000000003</v>
      </c>
      <c r="S295" s="2">
        <v>3065</v>
      </c>
      <c r="T295" s="2">
        <v>306.3</v>
      </c>
      <c r="U295" s="2">
        <v>158.70000000000002</v>
      </c>
      <c r="V295" s="2">
        <v>348.8</v>
      </c>
      <c r="W295" s="2">
        <v>707.90000000000009</v>
      </c>
      <c r="X295" s="2">
        <v>362</v>
      </c>
      <c r="Y295" s="2">
        <v>784</v>
      </c>
      <c r="Z295" s="2">
        <v>3858.8</v>
      </c>
      <c r="AA295" s="2">
        <v>3182.7000000000003</v>
      </c>
      <c r="AB295" s="2">
        <v>219.4</v>
      </c>
      <c r="AC295" s="2">
        <v>370.5</v>
      </c>
      <c r="AD295" s="2">
        <v>382.70000000000005</v>
      </c>
      <c r="AE295" s="2">
        <v>576.6</v>
      </c>
      <c r="AF295" s="2">
        <v>3822.2000000000003</v>
      </c>
      <c r="AG295" s="2">
        <v>1000.3000000000001</v>
      </c>
      <c r="AH295" s="2">
        <v>332.8</v>
      </c>
      <c r="AI295" s="2">
        <v>165.8</v>
      </c>
      <c r="AJ295" s="2">
        <v>3187.4</v>
      </c>
      <c r="AK295" s="2">
        <v>277.7</v>
      </c>
      <c r="AL295" s="2">
        <v>258.90000000000003</v>
      </c>
      <c r="AM295" s="2">
        <v>5860.5</v>
      </c>
      <c r="AN295" s="2">
        <v>2942.6000000000004</v>
      </c>
      <c r="AO295" s="2">
        <v>594.9</v>
      </c>
    </row>
    <row r="296" spans="1:41">
      <c r="A296" s="3">
        <v>36566</v>
      </c>
      <c r="B296" s="4">
        <v>9321</v>
      </c>
      <c r="C296" s="2">
        <v>583.30000000000007</v>
      </c>
      <c r="D296" s="2">
        <v>437.3</v>
      </c>
      <c r="E296" s="2">
        <v>245</v>
      </c>
      <c r="F296" s="2">
        <v>115.80000000000001</v>
      </c>
      <c r="G296" s="2">
        <v>2368.3000000000002</v>
      </c>
      <c r="H296" s="2">
        <v>149.1</v>
      </c>
      <c r="I296" s="2">
        <v>10930.2</v>
      </c>
      <c r="J296" s="2">
        <v>356</v>
      </c>
      <c r="K296" s="2">
        <v>197.10000000000002</v>
      </c>
      <c r="L296" s="2">
        <v>366.20000000000005</v>
      </c>
      <c r="M296" s="2">
        <v>160</v>
      </c>
      <c r="N296" s="2">
        <v>509.1</v>
      </c>
      <c r="O296" s="2">
        <v>1464.6000000000001</v>
      </c>
      <c r="P296" s="2">
        <v>131</v>
      </c>
      <c r="Q296" s="2">
        <v>1597.5</v>
      </c>
      <c r="R296" s="2">
        <v>285.60000000000002</v>
      </c>
      <c r="S296" s="2">
        <v>3195</v>
      </c>
      <c r="T296" s="2">
        <v>322.5</v>
      </c>
      <c r="U296" s="2">
        <v>159.5</v>
      </c>
      <c r="V296" s="2">
        <v>348.8</v>
      </c>
      <c r="W296" s="2">
        <v>707.90000000000009</v>
      </c>
      <c r="X296" s="2">
        <v>363.3</v>
      </c>
      <c r="Y296" s="2">
        <v>806.7</v>
      </c>
      <c r="Z296" s="2">
        <v>3717.6000000000004</v>
      </c>
      <c r="AA296" s="2">
        <v>3177.9</v>
      </c>
      <c r="AB296" s="2">
        <v>218.5</v>
      </c>
      <c r="AC296" s="2">
        <v>370.5</v>
      </c>
      <c r="AD296" s="2">
        <v>383.8</v>
      </c>
      <c r="AE296" s="2">
        <v>556.20000000000005</v>
      </c>
      <c r="AF296" s="2">
        <v>3786.7000000000003</v>
      </c>
      <c r="AG296" s="2">
        <v>995.6</v>
      </c>
      <c r="AH296" s="2">
        <v>320</v>
      </c>
      <c r="AI296" s="2">
        <v>172.10000000000002</v>
      </c>
      <c r="AJ296" s="2">
        <v>3442.4</v>
      </c>
      <c r="AK296" s="2">
        <v>290.3</v>
      </c>
      <c r="AL296" s="2">
        <v>261.8</v>
      </c>
      <c r="AM296" s="2">
        <v>5953.5</v>
      </c>
      <c r="AN296" s="2">
        <v>2976.9</v>
      </c>
      <c r="AO296" s="2">
        <v>584.6</v>
      </c>
    </row>
    <row r="297" spans="1:41">
      <c r="A297" s="3">
        <v>36567</v>
      </c>
      <c r="B297" s="4">
        <v>9156.7000000000007</v>
      </c>
      <c r="C297" s="2">
        <v>583.30000000000007</v>
      </c>
      <c r="D297" s="2">
        <v>445.70000000000005</v>
      </c>
      <c r="E297" s="2">
        <v>245</v>
      </c>
      <c r="F297" s="2">
        <v>117.7</v>
      </c>
      <c r="G297" s="2">
        <v>2300.2000000000003</v>
      </c>
      <c r="H297" s="2">
        <v>149.4</v>
      </c>
      <c r="I297" s="2">
        <v>10604.7</v>
      </c>
      <c r="J297" s="2">
        <v>357</v>
      </c>
      <c r="K297" s="2">
        <v>217.9</v>
      </c>
      <c r="L297" s="2">
        <v>360</v>
      </c>
      <c r="M297" s="2">
        <v>156.80000000000001</v>
      </c>
      <c r="N297" s="2">
        <v>506.70000000000005</v>
      </c>
      <c r="O297" s="2">
        <v>1492.9</v>
      </c>
      <c r="P297" s="2">
        <v>128.6</v>
      </c>
      <c r="Q297" s="2">
        <v>1589.8000000000002</v>
      </c>
      <c r="R297" s="2">
        <v>284.60000000000002</v>
      </c>
      <c r="S297" s="2">
        <v>3250</v>
      </c>
      <c r="T297" s="2">
        <v>323.70000000000005</v>
      </c>
      <c r="U297" s="2">
        <v>157.30000000000001</v>
      </c>
      <c r="V297" s="2">
        <v>348.8</v>
      </c>
      <c r="W297" s="2">
        <v>707.90000000000009</v>
      </c>
      <c r="X297" s="2">
        <v>369.20000000000005</v>
      </c>
      <c r="Y297" s="2">
        <v>794.7</v>
      </c>
      <c r="Z297" s="2">
        <v>3811.8</v>
      </c>
      <c r="AA297" s="2">
        <v>3197.1000000000004</v>
      </c>
      <c r="AB297" s="2">
        <v>218.5</v>
      </c>
      <c r="AC297" s="2">
        <v>370.5</v>
      </c>
      <c r="AD297" s="2">
        <v>385.90000000000003</v>
      </c>
      <c r="AE297" s="2">
        <v>538.30000000000007</v>
      </c>
      <c r="AF297" s="2">
        <v>3884.4</v>
      </c>
      <c r="AG297" s="2">
        <v>997.90000000000009</v>
      </c>
      <c r="AH297" s="2">
        <v>323.5</v>
      </c>
      <c r="AI297" s="2">
        <v>169.8</v>
      </c>
      <c r="AJ297" s="2">
        <v>3289.4</v>
      </c>
      <c r="AK297" s="2">
        <v>283.40000000000003</v>
      </c>
      <c r="AL297" s="2">
        <v>261.8</v>
      </c>
      <c r="AM297" s="2">
        <v>5767.4000000000005</v>
      </c>
      <c r="AN297" s="2">
        <v>2961.3</v>
      </c>
      <c r="AO297" s="2">
        <v>584.6</v>
      </c>
    </row>
    <row r="298" spans="1:41">
      <c r="A298" s="3">
        <v>36570</v>
      </c>
      <c r="B298" s="4">
        <v>9314.5400000000009</v>
      </c>
      <c r="C298" s="2">
        <v>590</v>
      </c>
      <c r="D298" s="2">
        <v>444.1</v>
      </c>
      <c r="E298" s="2">
        <v>245</v>
      </c>
      <c r="F298" s="2">
        <v>117.5</v>
      </c>
      <c r="G298" s="2">
        <v>2346.1</v>
      </c>
      <c r="H298" s="2">
        <v>151.70000000000002</v>
      </c>
      <c r="I298" s="2">
        <v>10930.2</v>
      </c>
      <c r="J298" s="2">
        <v>357.5</v>
      </c>
      <c r="K298" s="2">
        <v>226.9</v>
      </c>
      <c r="L298" s="2">
        <v>348.20000000000005</v>
      </c>
      <c r="M298" s="2">
        <v>160</v>
      </c>
      <c r="N298" s="2">
        <v>488.5</v>
      </c>
      <c r="O298" s="2">
        <v>1483.5</v>
      </c>
      <c r="P298" s="2">
        <v>128.6</v>
      </c>
      <c r="Q298" s="2">
        <v>1589.8000000000002</v>
      </c>
      <c r="R298" s="2">
        <v>285.60000000000002</v>
      </c>
      <c r="S298" s="2">
        <v>3385</v>
      </c>
      <c r="T298" s="2">
        <v>312.5</v>
      </c>
      <c r="U298" s="2">
        <v>157.30000000000001</v>
      </c>
      <c r="V298" s="2">
        <v>348.8</v>
      </c>
      <c r="W298" s="2">
        <v>714.5</v>
      </c>
      <c r="X298" s="2">
        <v>369.8</v>
      </c>
      <c r="Y298" s="2">
        <v>793.30000000000007</v>
      </c>
      <c r="Z298" s="2">
        <v>3835.3</v>
      </c>
      <c r="AA298" s="2">
        <v>3240.3</v>
      </c>
      <c r="AB298" s="2">
        <v>221.10000000000002</v>
      </c>
      <c r="AC298" s="2">
        <v>370.5</v>
      </c>
      <c r="AD298" s="2">
        <v>389.20000000000005</v>
      </c>
      <c r="AE298" s="2">
        <v>543.9</v>
      </c>
      <c r="AF298" s="2">
        <v>3875.6000000000004</v>
      </c>
      <c r="AG298" s="2">
        <v>1012.1</v>
      </c>
      <c r="AH298" s="2">
        <v>317.20000000000005</v>
      </c>
      <c r="AI298" s="2">
        <v>168.3</v>
      </c>
      <c r="AJ298" s="2">
        <v>3314.9</v>
      </c>
      <c r="AK298" s="2">
        <v>278.90000000000003</v>
      </c>
      <c r="AL298" s="2">
        <v>253.10000000000002</v>
      </c>
      <c r="AM298" s="2">
        <v>5953.5</v>
      </c>
      <c r="AN298" s="2">
        <v>2933.3</v>
      </c>
      <c r="AO298" s="2">
        <v>564.1</v>
      </c>
    </row>
    <row r="299" spans="1:41">
      <c r="A299" s="3">
        <v>36571</v>
      </c>
      <c r="B299" s="4">
        <v>9356.06</v>
      </c>
      <c r="C299" s="2">
        <v>600</v>
      </c>
      <c r="D299" s="2">
        <v>460.5</v>
      </c>
      <c r="E299" s="2">
        <v>245</v>
      </c>
      <c r="F299" s="2">
        <v>120.7</v>
      </c>
      <c r="G299" s="2">
        <v>2336</v>
      </c>
      <c r="H299" s="2">
        <v>139.6</v>
      </c>
      <c r="I299" s="2">
        <v>10651.2</v>
      </c>
      <c r="J299" s="2">
        <v>351.1</v>
      </c>
      <c r="K299" s="2">
        <v>222.10000000000002</v>
      </c>
      <c r="L299" s="2">
        <v>340.90000000000003</v>
      </c>
      <c r="M299" s="2">
        <v>166.4</v>
      </c>
      <c r="N299" s="2">
        <v>484.8</v>
      </c>
      <c r="O299" s="2">
        <v>1474</v>
      </c>
      <c r="P299" s="2">
        <v>131</v>
      </c>
      <c r="Q299" s="2">
        <v>1592.4</v>
      </c>
      <c r="R299" s="2">
        <v>287.8</v>
      </c>
      <c r="S299" s="2">
        <v>3575</v>
      </c>
      <c r="T299" s="2">
        <v>311.20000000000005</v>
      </c>
      <c r="U299" s="2">
        <v>156.5</v>
      </c>
      <c r="V299" s="2">
        <v>352.6</v>
      </c>
      <c r="W299" s="2">
        <v>716.7</v>
      </c>
      <c r="X299" s="2">
        <v>376.40000000000003</v>
      </c>
      <c r="Y299" s="2">
        <v>793.30000000000007</v>
      </c>
      <c r="Z299" s="2">
        <v>3882.3</v>
      </c>
      <c r="AA299" s="2">
        <v>3269.1000000000004</v>
      </c>
      <c r="AB299" s="2">
        <v>219.4</v>
      </c>
      <c r="AC299" s="2">
        <v>370.5</v>
      </c>
      <c r="AD299" s="2">
        <v>384.90000000000003</v>
      </c>
      <c r="AE299" s="2">
        <v>533.70000000000005</v>
      </c>
      <c r="AF299" s="2">
        <v>3866.7000000000003</v>
      </c>
      <c r="AG299" s="2">
        <v>1009.8000000000001</v>
      </c>
      <c r="AH299" s="2">
        <v>314.40000000000003</v>
      </c>
      <c r="AI299" s="2">
        <v>174.60000000000002</v>
      </c>
      <c r="AJ299" s="2">
        <v>3225.7000000000003</v>
      </c>
      <c r="AK299" s="2">
        <v>281.10000000000002</v>
      </c>
      <c r="AL299" s="2">
        <v>254.5</v>
      </c>
      <c r="AM299" s="2">
        <v>6046.5</v>
      </c>
      <c r="AN299" s="2">
        <v>2920.8</v>
      </c>
      <c r="AO299" s="2">
        <v>564.1</v>
      </c>
    </row>
    <row r="300" spans="1:41">
      <c r="A300" s="3">
        <v>36572</v>
      </c>
      <c r="B300" s="4">
        <v>9428.61</v>
      </c>
      <c r="C300" s="2">
        <v>616.70000000000005</v>
      </c>
      <c r="D300" s="2">
        <v>435.6</v>
      </c>
      <c r="E300" s="2">
        <v>249</v>
      </c>
      <c r="F300" s="2">
        <v>120.4</v>
      </c>
      <c r="G300" s="2">
        <v>2395.3000000000002</v>
      </c>
      <c r="H300" s="2">
        <v>144.20000000000002</v>
      </c>
      <c r="I300" s="2">
        <v>10232.6</v>
      </c>
      <c r="J300" s="2">
        <v>355.6</v>
      </c>
      <c r="K300" s="2">
        <v>230.60000000000002</v>
      </c>
      <c r="L300" s="2">
        <v>346.1</v>
      </c>
      <c r="M300" s="2">
        <v>161.60000000000002</v>
      </c>
      <c r="N300" s="2">
        <v>506.1</v>
      </c>
      <c r="O300" s="2">
        <v>1474</v>
      </c>
      <c r="P300" s="2">
        <v>129.5</v>
      </c>
      <c r="Q300" s="2">
        <v>1600</v>
      </c>
      <c r="R300" s="2">
        <v>286.2</v>
      </c>
      <c r="S300" s="2">
        <v>3510</v>
      </c>
      <c r="T300" s="2">
        <v>312.5</v>
      </c>
      <c r="U300" s="2">
        <v>156.80000000000001</v>
      </c>
      <c r="V300" s="2">
        <v>333</v>
      </c>
      <c r="W300" s="2">
        <v>712.30000000000007</v>
      </c>
      <c r="X300" s="2">
        <v>385.6</v>
      </c>
      <c r="Y300" s="2">
        <v>798.7</v>
      </c>
      <c r="Z300" s="2">
        <v>3887.1000000000004</v>
      </c>
      <c r="AA300" s="2">
        <v>3384.3</v>
      </c>
      <c r="AB300" s="2">
        <v>221.10000000000002</v>
      </c>
      <c r="AC300" s="2">
        <v>370.5</v>
      </c>
      <c r="AD300" s="2">
        <v>384.90000000000003</v>
      </c>
      <c r="AE300" s="2">
        <v>525.5</v>
      </c>
      <c r="AF300" s="2">
        <v>3804.4</v>
      </c>
      <c r="AG300" s="2">
        <v>1024</v>
      </c>
      <c r="AH300" s="2">
        <v>302.40000000000003</v>
      </c>
      <c r="AI300" s="2">
        <v>172.8</v>
      </c>
      <c r="AJ300" s="2">
        <v>3187.4</v>
      </c>
      <c r="AK300" s="2">
        <v>297.10000000000002</v>
      </c>
      <c r="AL300" s="2">
        <v>256.7</v>
      </c>
      <c r="AM300" s="2">
        <v>5879.1</v>
      </c>
      <c r="AN300" s="2">
        <v>2992.5</v>
      </c>
      <c r="AO300" s="2">
        <v>574.4</v>
      </c>
    </row>
    <row r="301" spans="1:41">
      <c r="A301" s="3">
        <v>36573</v>
      </c>
      <c r="B301" s="4">
        <v>9463.5400000000009</v>
      </c>
      <c r="C301" s="2">
        <v>606.70000000000005</v>
      </c>
      <c r="D301" s="2">
        <v>437.3</v>
      </c>
      <c r="E301" s="2">
        <v>245</v>
      </c>
      <c r="F301" s="2">
        <v>126.10000000000001</v>
      </c>
      <c r="G301" s="2">
        <v>2398.7000000000003</v>
      </c>
      <c r="H301" s="2">
        <v>146.4</v>
      </c>
      <c r="I301" s="2">
        <v>10418.6</v>
      </c>
      <c r="J301" s="2">
        <v>356.5</v>
      </c>
      <c r="K301" s="2">
        <v>244.4</v>
      </c>
      <c r="L301" s="2">
        <v>343.5</v>
      </c>
      <c r="M301" s="2">
        <v>164.8</v>
      </c>
      <c r="N301" s="2">
        <v>509.1</v>
      </c>
      <c r="O301" s="2">
        <v>1587.4</v>
      </c>
      <c r="P301" s="2">
        <v>131.4</v>
      </c>
      <c r="Q301" s="2">
        <v>1620.3000000000002</v>
      </c>
      <c r="R301" s="2">
        <v>286.7</v>
      </c>
      <c r="S301" s="2">
        <v>3545</v>
      </c>
      <c r="T301" s="2">
        <v>302.5</v>
      </c>
      <c r="U301" s="2">
        <v>158.70000000000002</v>
      </c>
      <c r="V301" s="2">
        <v>334</v>
      </c>
      <c r="W301" s="2">
        <v>712.30000000000007</v>
      </c>
      <c r="X301" s="2">
        <v>374.40000000000003</v>
      </c>
      <c r="Y301" s="2">
        <v>800</v>
      </c>
      <c r="Z301" s="2">
        <v>4000</v>
      </c>
      <c r="AA301" s="2">
        <v>3384.3</v>
      </c>
      <c r="AB301" s="2">
        <v>219.4</v>
      </c>
      <c r="AC301" s="2">
        <v>363.6</v>
      </c>
      <c r="AD301" s="2">
        <v>387</v>
      </c>
      <c r="AE301" s="2">
        <v>548.5</v>
      </c>
      <c r="AF301" s="2">
        <v>3822.2000000000003</v>
      </c>
      <c r="AG301" s="2">
        <v>964.7</v>
      </c>
      <c r="AH301" s="2">
        <v>302.40000000000003</v>
      </c>
      <c r="AI301" s="2">
        <v>169.60000000000002</v>
      </c>
      <c r="AJ301" s="2">
        <v>3251.2000000000003</v>
      </c>
      <c r="AK301" s="2">
        <v>301.7</v>
      </c>
      <c r="AL301" s="2">
        <v>250.9</v>
      </c>
      <c r="AM301" s="2">
        <v>5767.4000000000005</v>
      </c>
      <c r="AN301" s="2">
        <v>3235.6000000000004</v>
      </c>
      <c r="AO301" s="2">
        <v>564.1</v>
      </c>
    </row>
    <row r="302" spans="1:41">
      <c r="A302" s="3">
        <v>36574</v>
      </c>
      <c r="B302" s="4">
        <v>9295.51</v>
      </c>
      <c r="C302" s="2">
        <v>613.30000000000007</v>
      </c>
      <c r="D302" s="2">
        <v>435.6</v>
      </c>
      <c r="E302" s="2">
        <v>245</v>
      </c>
      <c r="F302" s="2">
        <v>121.30000000000001</v>
      </c>
      <c r="G302" s="2">
        <v>2331.2000000000003</v>
      </c>
      <c r="H302" s="2">
        <v>144.20000000000002</v>
      </c>
      <c r="I302" s="2">
        <v>9767.4</v>
      </c>
      <c r="J302" s="2">
        <v>343.20000000000005</v>
      </c>
      <c r="K302" s="2">
        <v>243.4</v>
      </c>
      <c r="L302" s="2">
        <v>347.1</v>
      </c>
      <c r="M302" s="2">
        <v>168</v>
      </c>
      <c r="N302" s="2">
        <v>487.90000000000003</v>
      </c>
      <c r="O302" s="2">
        <v>1438.1000000000001</v>
      </c>
      <c r="P302" s="2">
        <v>131</v>
      </c>
      <c r="Q302" s="2">
        <v>1625.4</v>
      </c>
      <c r="R302" s="2">
        <v>284.60000000000002</v>
      </c>
      <c r="S302" s="2">
        <v>3500</v>
      </c>
      <c r="T302" s="2">
        <v>317.5</v>
      </c>
      <c r="U302" s="2">
        <v>157.30000000000001</v>
      </c>
      <c r="V302" s="2">
        <v>354.40000000000003</v>
      </c>
      <c r="W302" s="2">
        <v>697</v>
      </c>
      <c r="X302" s="2">
        <v>363.3</v>
      </c>
      <c r="Y302" s="2">
        <v>786.7</v>
      </c>
      <c r="Z302" s="2">
        <v>4141.2</v>
      </c>
      <c r="AA302" s="2">
        <v>3379.5</v>
      </c>
      <c r="AB302" s="2">
        <v>225.3</v>
      </c>
      <c r="AC302" s="2">
        <v>369.6</v>
      </c>
      <c r="AD302" s="2">
        <v>405.40000000000003</v>
      </c>
      <c r="AE302" s="2">
        <v>530.6</v>
      </c>
      <c r="AF302" s="2">
        <v>3733.3</v>
      </c>
      <c r="AG302" s="2">
        <v>948.1</v>
      </c>
      <c r="AH302" s="2">
        <v>328</v>
      </c>
      <c r="AI302" s="2">
        <v>165.8</v>
      </c>
      <c r="AJ302" s="2">
        <v>3059.9</v>
      </c>
      <c r="AK302" s="2">
        <v>292.60000000000002</v>
      </c>
      <c r="AL302" s="2">
        <v>252.4</v>
      </c>
      <c r="AM302" s="2">
        <v>5581.4000000000005</v>
      </c>
      <c r="AN302" s="2">
        <v>3304.2000000000003</v>
      </c>
      <c r="AO302" s="2">
        <v>574.4</v>
      </c>
    </row>
    <row r="303" spans="1:41">
      <c r="A303" s="3">
        <v>36577</v>
      </c>
      <c r="B303" s="4">
        <v>9231.16</v>
      </c>
      <c r="C303" s="2">
        <v>573.30000000000007</v>
      </c>
      <c r="D303" s="2">
        <v>416.3</v>
      </c>
      <c r="E303" s="2">
        <v>245</v>
      </c>
      <c r="F303" s="2">
        <v>118.4</v>
      </c>
      <c r="G303" s="2">
        <v>2251</v>
      </c>
      <c r="H303" s="2">
        <v>147.20000000000002</v>
      </c>
      <c r="I303" s="2">
        <v>10139.5</v>
      </c>
      <c r="J303" s="2">
        <v>355.6</v>
      </c>
      <c r="K303" s="2">
        <v>243.9</v>
      </c>
      <c r="L303" s="2">
        <v>356.40000000000003</v>
      </c>
      <c r="M303" s="2">
        <v>179.20000000000002</v>
      </c>
      <c r="N303" s="2">
        <v>472.1</v>
      </c>
      <c r="O303" s="2">
        <v>1417.3000000000002</v>
      </c>
      <c r="P303" s="2">
        <v>132.4</v>
      </c>
      <c r="Q303" s="2">
        <v>1620.3000000000002</v>
      </c>
      <c r="R303" s="2">
        <v>287.8</v>
      </c>
      <c r="S303" s="2">
        <v>3380</v>
      </c>
      <c r="T303" s="2">
        <v>316.20000000000005</v>
      </c>
      <c r="U303" s="2">
        <v>157.30000000000001</v>
      </c>
      <c r="V303" s="2">
        <v>372.1</v>
      </c>
      <c r="W303" s="2">
        <v>701.40000000000009</v>
      </c>
      <c r="X303" s="2">
        <v>365.90000000000003</v>
      </c>
      <c r="Y303" s="2">
        <v>781.30000000000007</v>
      </c>
      <c r="Z303" s="2">
        <v>4141.2</v>
      </c>
      <c r="AA303" s="2">
        <v>3446.7000000000003</v>
      </c>
      <c r="AB303" s="2">
        <v>225.3</v>
      </c>
      <c r="AC303" s="2">
        <v>354.5</v>
      </c>
      <c r="AD303" s="2">
        <v>408.6</v>
      </c>
      <c r="AE303" s="2">
        <v>535.70000000000005</v>
      </c>
      <c r="AF303" s="2">
        <v>3822.2000000000003</v>
      </c>
      <c r="AG303" s="2">
        <v>969.5</v>
      </c>
      <c r="AH303" s="2">
        <v>300.8</v>
      </c>
      <c r="AI303" s="2">
        <v>163.80000000000001</v>
      </c>
      <c r="AJ303" s="2">
        <v>3225.7000000000003</v>
      </c>
      <c r="AK303" s="2">
        <v>292.60000000000002</v>
      </c>
      <c r="AL303" s="2">
        <v>247.3</v>
      </c>
      <c r="AM303" s="2">
        <v>5767.4000000000005</v>
      </c>
      <c r="AN303" s="2">
        <v>3351</v>
      </c>
      <c r="AO303" s="2">
        <v>574.4</v>
      </c>
    </row>
    <row r="304" spans="1:41">
      <c r="A304" s="3">
        <v>36578</v>
      </c>
      <c r="B304" s="4">
        <v>9194.86</v>
      </c>
      <c r="C304" s="2">
        <v>553.30000000000007</v>
      </c>
      <c r="D304" s="2">
        <v>412.1</v>
      </c>
      <c r="E304" s="2">
        <v>245</v>
      </c>
      <c r="F304" s="2">
        <v>118.4</v>
      </c>
      <c r="G304" s="2">
        <v>2226.1</v>
      </c>
      <c r="H304" s="2">
        <v>146.4</v>
      </c>
      <c r="I304" s="2">
        <v>10000</v>
      </c>
      <c r="J304" s="2">
        <v>353.1</v>
      </c>
      <c r="K304" s="2">
        <v>237</v>
      </c>
      <c r="L304" s="2">
        <v>356.40000000000003</v>
      </c>
      <c r="M304" s="2">
        <v>164.8</v>
      </c>
      <c r="N304" s="2">
        <v>461.20000000000005</v>
      </c>
      <c r="O304" s="2">
        <v>1398.4</v>
      </c>
      <c r="P304" s="2">
        <v>131.4</v>
      </c>
      <c r="Q304" s="2">
        <v>1630.5</v>
      </c>
      <c r="R304" s="2">
        <v>286.7</v>
      </c>
      <c r="S304" s="2">
        <v>3365</v>
      </c>
      <c r="T304" s="2">
        <v>303.7</v>
      </c>
      <c r="U304" s="2">
        <v>156.5</v>
      </c>
      <c r="V304" s="2">
        <v>358.1</v>
      </c>
      <c r="W304" s="2">
        <v>679.5</v>
      </c>
      <c r="X304" s="2">
        <v>358</v>
      </c>
      <c r="Y304" s="2">
        <v>793.30000000000007</v>
      </c>
      <c r="Z304" s="2">
        <v>4047.1000000000004</v>
      </c>
      <c r="AA304" s="2">
        <v>3408.3</v>
      </c>
      <c r="AB304" s="2">
        <v>231.3</v>
      </c>
      <c r="AC304" s="2">
        <v>352.3</v>
      </c>
      <c r="AD304" s="2">
        <v>413</v>
      </c>
      <c r="AE304" s="2">
        <v>535.70000000000005</v>
      </c>
      <c r="AF304" s="2">
        <v>3715.6000000000004</v>
      </c>
      <c r="AG304" s="2">
        <v>950.5</v>
      </c>
      <c r="AH304" s="2">
        <v>292.8</v>
      </c>
      <c r="AI304" s="2">
        <v>165.3</v>
      </c>
      <c r="AJ304" s="2">
        <v>3059.9</v>
      </c>
      <c r="AK304" s="2">
        <v>285.7</v>
      </c>
      <c r="AL304" s="2">
        <v>232.70000000000002</v>
      </c>
      <c r="AM304" s="2">
        <v>5581.4000000000005</v>
      </c>
      <c r="AN304" s="2">
        <v>3273.1000000000004</v>
      </c>
      <c r="AO304" s="2">
        <v>594.9</v>
      </c>
    </row>
    <row r="305" spans="1:41">
      <c r="A305" s="3">
        <v>36579</v>
      </c>
      <c r="B305" s="4">
        <v>9314.9600000000009</v>
      </c>
      <c r="C305" s="2">
        <v>563.30000000000007</v>
      </c>
      <c r="D305" s="2">
        <v>399.5</v>
      </c>
      <c r="E305" s="2">
        <v>244</v>
      </c>
      <c r="F305" s="2">
        <v>118.4</v>
      </c>
      <c r="G305" s="2">
        <v>2312.4</v>
      </c>
      <c r="H305" s="2">
        <v>141.5</v>
      </c>
      <c r="I305" s="2">
        <v>9953.5</v>
      </c>
      <c r="J305" s="2">
        <v>339.8</v>
      </c>
      <c r="K305" s="2">
        <v>233.8</v>
      </c>
      <c r="L305" s="2">
        <v>364.20000000000005</v>
      </c>
      <c r="M305" s="2">
        <v>164.8</v>
      </c>
      <c r="N305" s="2">
        <v>533.30000000000007</v>
      </c>
      <c r="O305" s="2">
        <v>1398.4</v>
      </c>
      <c r="P305" s="2">
        <v>127.60000000000001</v>
      </c>
      <c r="Q305" s="2">
        <v>1638.1000000000001</v>
      </c>
      <c r="R305" s="2">
        <v>284</v>
      </c>
      <c r="S305" s="2">
        <v>3400</v>
      </c>
      <c r="T305" s="2">
        <v>300</v>
      </c>
      <c r="U305" s="2">
        <v>156</v>
      </c>
      <c r="V305" s="2">
        <v>339.5</v>
      </c>
      <c r="W305" s="2">
        <v>661.90000000000009</v>
      </c>
      <c r="X305" s="2">
        <v>363.90000000000003</v>
      </c>
      <c r="Y305" s="2">
        <v>773.30000000000007</v>
      </c>
      <c r="Z305" s="2">
        <v>3981.2000000000003</v>
      </c>
      <c r="AA305" s="2">
        <v>3408.3</v>
      </c>
      <c r="AB305" s="2">
        <v>224.5</v>
      </c>
      <c r="AC305" s="2">
        <v>363.6</v>
      </c>
      <c r="AD305" s="2">
        <v>410.8</v>
      </c>
      <c r="AE305" s="2">
        <v>530.6</v>
      </c>
      <c r="AF305" s="2">
        <v>3688.9</v>
      </c>
      <c r="AG305" s="2">
        <v>960</v>
      </c>
      <c r="AH305" s="2">
        <v>294.40000000000003</v>
      </c>
      <c r="AI305" s="2">
        <v>163.30000000000001</v>
      </c>
      <c r="AJ305" s="2">
        <v>3059.9</v>
      </c>
      <c r="AK305" s="2">
        <v>285.7</v>
      </c>
      <c r="AL305" s="2">
        <v>235.60000000000002</v>
      </c>
      <c r="AM305" s="2">
        <v>5525.6</v>
      </c>
      <c r="AN305" s="2">
        <v>3229.4</v>
      </c>
      <c r="AO305" s="2">
        <v>584.6</v>
      </c>
    </row>
    <row r="306" spans="1:41">
      <c r="A306" s="3">
        <v>36580</v>
      </c>
      <c r="B306" s="4">
        <v>9214.18</v>
      </c>
      <c r="C306" s="2">
        <v>566.70000000000005</v>
      </c>
      <c r="D306" s="2">
        <v>428.90000000000003</v>
      </c>
      <c r="E306" s="2">
        <v>242</v>
      </c>
      <c r="F306" s="2">
        <v>118.4</v>
      </c>
      <c r="G306" s="2">
        <v>2251.7000000000003</v>
      </c>
      <c r="H306" s="2">
        <v>132.80000000000001</v>
      </c>
      <c r="I306" s="2">
        <v>9767.4</v>
      </c>
      <c r="J306" s="2">
        <v>332.3</v>
      </c>
      <c r="K306" s="2">
        <v>230.10000000000002</v>
      </c>
      <c r="L306" s="2">
        <v>364.20000000000005</v>
      </c>
      <c r="M306" s="2">
        <v>164.8</v>
      </c>
      <c r="N306" s="2">
        <v>538.80000000000007</v>
      </c>
      <c r="O306" s="2">
        <v>1407.9</v>
      </c>
      <c r="P306" s="2">
        <v>124.30000000000001</v>
      </c>
      <c r="Q306" s="2">
        <v>1625.4</v>
      </c>
      <c r="R306" s="2">
        <v>284.60000000000002</v>
      </c>
      <c r="S306" s="2">
        <v>3405</v>
      </c>
      <c r="T306" s="2">
        <v>295</v>
      </c>
      <c r="U306" s="2">
        <v>152</v>
      </c>
      <c r="V306" s="2">
        <v>342.3</v>
      </c>
      <c r="W306" s="2">
        <v>657.5</v>
      </c>
      <c r="X306" s="2">
        <v>363.90000000000003</v>
      </c>
      <c r="Y306" s="2">
        <v>789.30000000000007</v>
      </c>
      <c r="Z306" s="2">
        <v>4141.2</v>
      </c>
      <c r="AA306" s="2">
        <v>3384.3</v>
      </c>
      <c r="AB306" s="2">
        <v>223.60000000000002</v>
      </c>
      <c r="AC306" s="2">
        <v>350</v>
      </c>
      <c r="AD306" s="2">
        <v>400</v>
      </c>
      <c r="AE306" s="2">
        <v>515.80000000000007</v>
      </c>
      <c r="AF306" s="2">
        <v>3653.3</v>
      </c>
      <c r="AG306" s="2">
        <v>948.1</v>
      </c>
      <c r="AH306" s="2">
        <v>288</v>
      </c>
      <c r="AI306" s="2">
        <v>154.60000000000002</v>
      </c>
      <c r="AJ306" s="2">
        <v>2804.9</v>
      </c>
      <c r="AK306" s="2">
        <v>274.3</v>
      </c>
      <c r="AL306" s="2">
        <v>236.4</v>
      </c>
      <c r="AM306" s="2">
        <v>5600</v>
      </c>
      <c r="AN306" s="2">
        <v>3241.9</v>
      </c>
      <c r="AO306" s="2">
        <v>594.9</v>
      </c>
    </row>
    <row r="307" spans="1:41">
      <c r="A307" s="3">
        <v>36581</v>
      </c>
      <c r="B307" s="4">
        <v>9141.2000000000007</v>
      </c>
      <c r="C307" s="2">
        <v>560</v>
      </c>
      <c r="D307" s="2">
        <v>412.1</v>
      </c>
      <c r="E307" s="2">
        <v>245</v>
      </c>
      <c r="F307" s="2">
        <v>122.30000000000001</v>
      </c>
      <c r="G307" s="2">
        <v>2174.2000000000003</v>
      </c>
      <c r="H307" s="2">
        <v>135.80000000000001</v>
      </c>
      <c r="I307" s="2">
        <v>9720.9</v>
      </c>
      <c r="J307" s="2">
        <v>338.3</v>
      </c>
      <c r="K307" s="2">
        <v>226.4</v>
      </c>
      <c r="L307" s="2">
        <v>363.1</v>
      </c>
      <c r="M307" s="2">
        <v>163.20000000000002</v>
      </c>
      <c r="N307" s="2">
        <v>539.4</v>
      </c>
      <c r="O307" s="2">
        <v>1412.6000000000001</v>
      </c>
      <c r="P307" s="2">
        <v>127.60000000000001</v>
      </c>
      <c r="Q307" s="2">
        <v>1625.4</v>
      </c>
      <c r="R307" s="2">
        <v>287.8</v>
      </c>
      <c r="S307" s="2">
        <v>3400</v>
      </c>
      <c r="T307" s="2">
        <v>293.8</v>
      </c>
      <c r="U307" s="2">
        <v>150.70000000000002</v>
      </c>
      <c r="V307" s="2">
        <v>332.1</v>
      </c>
      <c r="W307" s="2">
        <v>679.5</v>
      </c>
      <c r="X307" s="2">
        <v>360.70000000000005</v>
      </c>
      <c r="Y307" s="2">
        <v>792</v>
      </c>
      <c r="Z307" s="2">
        <v>4088.2000000000003</v>
      </c>
      <c r="AA307" s="2">
        <v>3413.1000000000004</v>
      </c>
      <c r="AB307" s="2">
        <v>221.10000000000002</v>
      </c>
      <c r="AC307" s="2">
        <v>350</v>
      </c>
      <c r="AD307" s="2">
        <v>398.90000000000003</v>
      </c>
      <c r="AE307" s="2">
        <v>517.9</v>
      </c>
      <c r="AF307" s="2">
        <v>3804.4</v>
      </c>
      <c r="AG307" s="2">
        <v>948.1</v>
      </c>
      <c r="AH307" s="2">
        <v>296</v>
      </c>
      <c r="AI307" s="2">
        <v>150.9</v>
      </c>
      <c r="AJ307" s="2">
        <v>2868.7000000000003</v>
      </c>
      <c r="AK307" s="2">
        <v>280</v>
      </c>
      <c r="AL307" s="2">
        <v>237.10000000000002</v>
      </c>
      <c r="AM307" s="2">
        <v>5655.8</v>
      </c>
      <c r="AN307" s="2">
        <v>3192</v>
      </c>
      <c r="AO307" s="2">
        <v>615.40000000000009</v>
      </c>
    </row>
    <row r="308" spans="1:41">
      <c r="A308" s="3">
        <v>36584</v>
      </c>
      <c r="B308" s="4">
        <v>9223.42</v>
      </c>
      <c r="C308" s="2">
        <v>566.70000000000005</v>
      </c>
      <c r="D308" s="2">
        <v>403.70000000000005</v>
      </c>
      <c r="E308" s="2">
        <v>245</v>
      </c>
      <c r="F308" s="2">
        <v>131.80000000000001</v>
      </c>
      <c r="G308" s="2">
        <v>2167.4</v>
      </c>
      <c r="H308" s="2">
        <v>140</v>
      </c>
      <c r="I308" s="2">
        <v>9860.5</v>
      </c>
      <c r="J308" s="2">
        <v>342.70000000000005</v>
      </c>
      <c r="K308" s="2">
        <v>215.20000000000002</v>
      </c>
      <c r="L308" s="2">
        <v>374</v>
      </c>
      <c r="M308" s="2">
        <v>168.8</v>
      </c>
      <c r="N308" s="2">
        <v>533.30000000000007</v>
      </c>
      <c r="O308" s="2">
        <v>1418.3000000000002</v>
      </c>
      <c r="P308" s="2">
        <v>125.7</v>
      </c>
      <c r="Q308" s="2">
        <v>1638.1000000000001</v>
      </c>
      <c r="R308" s="2">
        <v>294.2</v>
      </c>
      <c r="S308" s="2">
        <v>3400</v>
      </c>
      <c r="T308" s="2">
        <v>300</v>
      </c>
      <c r="U308" s="2">
        <v>154.70000000000002</v>
      </c>
      <c r="V308" s="2">
        <v>328.40000000000003</v>
      </c>
      <c r="W308" s="2">
        <v>679.5</v>
      </c>
      <c r="X308" s="2">
        <v>366.6</v>
      </c>
      <c r="Y308" s="2">
        <v>806.7</v>
      </c>
      <c r="Z308" s="2">
        <v>4065.9</v>
      </c>
      <c r="AA308" s="2">
        <v>3417.9</v>
      </c>
      <c r="AB308" s="2">
        <v>221.10000000000002</v>
      </c>
      <c r="AC308" s="2">
        <v>350</v>
      </c>
      <c r="AD308" s="2">
        <v>401.1</v>
      </c>
      <c r="AE308" s="2">
        <v>530.6</v>
      </c>
      <c r="AF308" s="2">
        <v>3893.3</v>
      </c>
      <c r="AG308" s="2">
        <v>1005</v>
      </c>
      <c r="AH308" s="2">
        <v>288</v>
      </c>
      <c r="AI308" s="2">
        <v>151.9</v>
      </c>
      <c r="AJ308" s="2">
        <v>3034.4</v>
      </c>
      <c r="AK308" s="2">
        <v>274.3</v>
      </c>
      <c r="AL308" s="2">
        <v>240</v>
      </c>
      <c r="AM308" s="2">
        <v>5711.6</v>
      </c>
      <c r="AN308" s="2">
        <v>3154.6000000000004</v>
      </c>
      <c r="AO308" s="2">
        <v>615.40000000000009</v>
      </c>
    </row>
    <row r="309" spans="1:41">
      <c r="A309" s="3">
        <v>36585</v>
      </c>
      <c r="B309" s="4">
        <v>9128.99</v>
      </c>
      <c r="C309" s="2">
        <v>546.70000000000005</v>
      </c>
      <c r="D309" s="2">
        <v>413.8</v>
      </c>
      <c r="E309" s="2">
        <v>245</v>
      </c>
      <c r="F309" s="2">
        <v>129.9</v>
      </c>
      <c r="G309" s="2">
        <v>2130.3000000000002</v>
      </c>
      <c r="H309" s="2">
        <v>133.20000000000002</v>
      </c>
      <c r="I309" s="2">
        <v>9767.4</v>
      </c>
      <c r="J309" s="2">
        <v>334.3</v>
      </c>
      <c r="K309" s="2">
        <v>208.8</v>
      </c>
      <c r="L309" s="2">
        <v>369.3</v>
      </c>
      <c r="M309" s="2">
        <v>163.20000000000002</v>
      </c>
      <c r="N309" s="2">
        <v>536.4</v>
      </c>
      <c r="O309" s="2">
        <v>1417.3000000000002</v>
      </c>
      <c r="P309" s="2">
        <v>123.80000000000001</v>
      </c>
      <c r="Q309" s="2">
        <v>1666</v>
      </c>
      <c r="R309" s="2">
        <v>284.60000000000002</v>
      </c>
      <c r="S309" s="2">
        <v>3675</v>
      </c>
      <c r="T309" s="2">
        <v>293.8</v>
      </c>
      <c r="U309" s="2">
        <v>155.70000000000002</v>
      </c>
      <c r="V309" s="2">
        <v>340.5</v>
      </c>
      <c r="W309" s="2">
        <v>668.5</v>
      </c>
      <c r="X309" s="2">
        <v>354.1</v>
      </c>
      <c r="Y309" s="2">
        <v>796</v>
      </c>
      <c r="Z309" s="2">
        <v>4131.8</v>
      </c>
      <c r="AA309" s="2">
        <v>3288.3</v>
      </c>
      <c r="AB309" s="2">
        <v>222.8</v>
      </c>
      <c r="AC309" s="2">
        <v>350</v>
      </c>
      <c r="AD309" s="2">
        <v>396.8</v>
      </c>
      <c r="AE309" s="2">
        <v>521.5</v>
      </c>
      <c r="AF309" s="2">
        <v>3733.3</v>
      </c>
      <c r="AG309" s="2">
        <v>948.1</v>
      </c>
      <c r="AH309" s="2">
        <v>296</v>
      </c>
      <c r="AI309" s="2">
        <v>144.6</v>
      </c>
      <c r="AJ309" s="2">
        <v>3314.9</v>
      </c>
      <c r="AK309" s="2">
        <v>277.7</v>
      </c>
      <c r="AL309" s="2">
        <v>234.20000000000002</v>
      </c>
      <c r="AM309" s="2">
        <v>5953.5</v>
      </c>
      <c r="AN309" s="2">
        <v>3207.6000000000004</v>
      </c>
      <c r="AO309" s="2">
        <v>605.1</v>
      </c>
    </row>
    <row r="310" spans="1:41">
      <c r="A310" s="3">
        <v>36586</v>
      </c>
      <c r="B310" s="4">
        <v>9411.58</v>
      </c>
      <c r="C310" s="2">
        <v>600</v>
      </c>
      <c r="D310" s="2">
        <v>424.70000000000005</v>
      </c>
      <c r="E310" s="2">
        <v>244</v>
      </c>
      <c r="F310" s="2">
        <v>127</v>
      </c>
      <c r="G310" s="2">
        <v>2224.7000000000003</v>
      </c>
      <c r="H310" s="2">
        <v>126.80000000000001</v>
      </c>
      <c r="I310" s="2">
        <v>9767.4</v>
      </c>
      <c r="J310" s="2">
        <v>340.70000000000005</v>
      </c>
      <c r="K310" s="2">
        <v>212.60000000000002</v>
      </c>
      <c r="L310" s="2">
        <v>379.70000000000005</v>
      </c>
      <c r="M310" s="2">
        <v>165.60000000000002</v>
      </c>
      <c r="N310" s="2">
        <v>542.4</v>
      </c>
      <c r="O310" s="2">
        <v>1417.3000000000002</v>
      </c>
      <c r="P310" s="2">
        <v>123.80000000000001</v>
      </c>
      <c r="Q310" s="2">
        <v>1676.2</v>
      </c>
      <c r="R310" s="2">
        <v>273.8</v>
      </c>
      <c r="S310" s="2">
        <v>3800</v>
      </c>
      <c r="T310" s="2">
        <v>300</v>
      </c>
      <c r="U310" s="2">
        <v>160</v>
      </c>
      <c r="V310" s="2">
        <v>332.1</v>
      </c>
      <c r="W310" s="2">
        <v>659.7</v>
      </c>
      <c r="X310" s="2">
        <v>359.3</v>
      </c>
      <c r="Y310" s="2">
        <v>786.7</v>
      </c>
      <c r="Z310" s="2">
        <v>4088.2000000000003</v>
      </c>
      <c r="AA310" s="2">
        <v>3230.7000000000003</v>
      </c>
      <c r="AB310" s="2">
        <v>225.3</v>
      </c>
      <c r="AC310" s="2">
        <v>372.70000000000005</v>
      </c>
      <c r="AD310" s="2">
        <v>391.40000000000003</v>
      </c>
      <c r="AE310" s="2">
        <v>527.1</v>
      </c>
      <c r="AF310" s="2">
        <v>3733.3</v>
      </c>
      <c r="AG310" s="2">
        <v>955.30000000000007</v>
      </c>
      <c r="AH310" s="2">
        <v>288.8</v>
      </c>
      <c r="AI310" s="2">
        <v>149.6</v>
      </c>
      <c r="AJ310" s="2">
        <v>3480.7000000000003</v>
      </c>
      <c r="AK310" s="2">
        <v>285.7</v>
      </c>
      <c r="AL310" s="2">
        <v>242.9</v>
      </c>
      <c r="AM310" s="2">
        <v>6046.5</v>
      </c>
      <c r="AN310" s="2">
        <v>3148.4</v>
      </c>
      <c r="AO310" s="2">
        <v>615.40000000000009</v>
      </c>
    </row>
    <row r="311" spans="1:41">
      <c r="A311" s="3">
        <v>36587</v>
      </c>
      <c r="B311" s="4">
        <v>9516.06</v>
      </c>
      <c r="C311" s="2">
        <v>576.70000000000005</v>
      </c>
      <c r="D311" s="2">
        <v>412.1</v>
      </c>
      <c r="E311" s="2">
        <v>245</v>
      </c>
      <c r="F311" s="2">
        <v>124.2</v>
      </c>
      <c r="G311" s="2">
        <v>2248.3000000000002</v>
      </c>
      <c r="H311" s="2">
        <v>130.6</v>
      </c>
      <c r="I311" s="2">
        <v>9488.4</v>
      </c>
      <c r="J311" s="2">
        <v>343.20000000000005</v>
      </c>
      <c r="K311" s="2">
        <v>213.10000000000002</v>
      </c>
      <c r="L311" s="2">
        <v>386.40000000000003</v>
      </c>
      <c r="M311" s="2">
        <v>156</v>
      </c>
      <c r="N311" s="2">
        <v>533.30000000000007</v>
      </c>
      <c r="O311" s="2">
        <v>1418.3000000000002</v>
      </c>
      <c r="P311" s="2">
        <v>120.5</v>
      </c>
      <c r="Q311" s="2">
        <v>1681.3000000000002</v>
      </c>
      <c r="R311" s="2">
        <v>278.7</v>
      </c>
      <c r="S311" s="2">
        <v>3900</v>
      </c>
      <c r="T311" s="2">
        <v>300</v>
      </c>
      <c r="U311" s="2">
        <v>154.70000000000002</v>
      </c>
      <c r="V311" s="2">
        <v>344.20000000000005</v>
      </c>
      <c r="W311" s="2">
        <v>657.5</v>
      </c>
      <c r="X311" s="2">
        <v>361.3</v>
      </c>
      <c r="Y311" s="2">
        <v>861.30000000000007</v>
      </c>
      <c r="Z311" s="2">
        <v>4094.1000000000004</v>
      </c>
      <c r="AA311" s="2">
        <v>3240.3</v>
      </c>
      <c r="AB311" s="2">
        <v>221.10000000000002</v>
      </c>
      <c r="AC311" s="2">
        <v>436.40000000000003</v>
      </c>
      <c r="AD311" s="2">
        <v>387</v>
      </c>
      <c r="AE311" s="2">
        <v>546</v>
      </c>
      <c r="AF311" s="2">
        <v>3768.9</v>
      </c>
      <c r="AG311" s="2">
        <v>957.6</v>
      </c>
      <c r="AH311" s="2">
        <v>296</v>
      </c>
      <c r="AI311" s="2">
        <v>149.6</v>
      </c>
      <c r="AJ311" s="2">
        <v>3442.4</v>
      </c>
      <c r="AK311" s="2">
        <v>283.40000000000003</v>
      </c>
      <c r="AL311" s="2">
        <v>255.3</v>
      </c>
      <c r="AM311" s="2">
        <v>6139.5</v>
      </c>
      <c r="AN311" s="2">
        <v>3238.8</v>
      </c>
      <c r="AO311" s="2">
        <v>615.40000000000009</v>
      </c>
    </row>
    <row r="312" spans="1:41">
      <c r="A312" s="3">
        <v>36588</v>
      </c>
      <c r="B312" s="4">
        <v>9462.9</v>
      </c>
      <c r="C312" s="2">
        <v>583.30000000000007</v>
      </c>
      <c r="D312" s="2">
        <v>412.1</v>
      </c>
      <c r="E312" s="2">
        <v>245</v>
      </c>
      <c r="F312" s="2">
        <v>125.10000000000001</v>
      </c>
      <c r="G312" s="2">
        <v>2257.1</v>
      </c>
      <c r="H312" s="2">
        <v>131.30000000000001</v>
      </c>
      <c r="I312" s="2">
        <v>9348.8000000000011</v>
      </c>
      <c r="J312" s="2">
        <v>342.20000000000005</v>
      </c>
      <c r="K312" s="2">
        <v>204.60000000000002</v>
      </c>
      <c r="L312" s="2">
        <v>388.5</v>
      </c>
      <c r="M312" s="2">
        <v>172</v>
      </c>
      <c r="N312" s="2">
        <v>542.4</v>
      </c>
      <c r="O312" s="2">
        <v>1360.6000000000001</v>
      </c>
      <c r="P312" s="2">
        <v>118.60000000000001</v>
      </c>
      <c r="Q312" s="2">
        <v>1633</v>
      </c>
      <c r="R312" s="2">
        <v>298.5</v>
      </c>
      <c r="S312" s="2">
        <v>3755</v>
      </c>
      <c r="T312" s="2">
        <v>302.5</v>
      </c>
      <c r="U312" s="2">
        <v>157.30000000000001</v>
      </c>
      <c r="V312" s="2">
        <v>325.60000000000002</v>
      </c>
      <c r="W312" s="2">
        <v>646.6</v>
      </c>
      <c r="X312" s="2">
        <v>366.6</v>
      </c>
      <c r="Y312" s="2">
        <v>834.7</v>
      </c>
      <c r="Z312" s="2">
        <v>4141.2</v>
      </c>
      <c r="AA312" s="2">
        <v>3235.5</v>
      </c>
      <c r="AB312" s="2">
        <v>218.5</v>
      </c>
      <c r="AC312" s="2">
        <v>409.1</v>
      </c>
      <c r="AD312" s="2">
        <v>388.1</v>
      </c>
      <c r="AE312" s="2">
        <v>530.6</v>
      </c>
      <c r="AF312" s="2">
        <v>3600</v>
      </c>
      <c r="AG312" s="2">
        <v>907.90000000000009</v>
      </c>
      <c r="AH312" s="2">
        <v>292</v>
      </c>
      <c r="AI312" s="2">
        <v>154.60000000000002</v>
      </c>
      <c r="AJ312" s="2">
        <v>3429.7000000000003</v>
      </c>
      <c r="AK312" s="2">
        <v>272</v>
      </c>
      <c r="AL312" s="2">
        <v>254.5</v>
      </c>
      <c r="AM312" s="2">
        <v>6139.5</v>
      </c>
      <c r="AN312" s="2">
        <v>3185.8</v>
      </c>
      <c r="AO312" s="2">
        <v>620.5</v>
      </c>
    </row>
    <row r="313" spans="1:41">
      <c r="A313" s="3">
        <v>36591</v>
      </c>
      <c r="B313" s="4">
        <v>9580.8700000000008</v>
      </c>
      <c r="C313" s="2">
        <v>583.30000000000007</v>
      </c>
      <c r="D313" s="2">
        <v>419.70000000000005</v>
      </c>
      <c r="E313" s="2">
        <v>242</v>
      </c>
      <c r="F313" s="2">
        <v>116.5</v>
      </c>
      <c r="G313" s="2">
        <v>2379.8000000000002</v>
      </c>
      <c r="H313" s="2">
        <v>126</v>
      </c>
      <c r="I313" s="2">
        <v>9162.8000000000011</v>
      </c>
      <c r="J313" s="2">
        <v>343.70000000000005</v>
      </c>
      <c r="K313" s="2">
        <v>204.60000000000002</v>
      </c>
      <c r="L313" s="2">
        <v>363.70000000000005</v>
      </c>
      <c r="M313" s="2">
        <v>160</v>
      </c>
      <c r="N313" s="2">
        <v>545.5</v>
      </c>
      <c r="O313" s="2">
        <v>1417.3000000000002</v>
      </c>
      <c r="P313" s="2">
        <v>116.2</v>
      </c>
      <c r="Q313" s="2">
        <v>1625.4</v>
      </c>
      <c r="R313" s="2">
        <v>301.7</v>
      </c>
      <c r="S313" s="2">
        <v>3770</v>
      </c>
      <c r="T313" s="2">
        <v>298.7</v>
      </c>
      <c r="U313" s="2">
        <v>152</v>
      </c>
      <c r="V313" s="2">
        <v>334</v>
      </c>
      <c r="W313" s="2">
        <v>613.70000000000005</v>
      </c>
      <c r="X313" s="2">
        <v>370.5</v>
      </c>
      <c r="Y313" s="2">
        <v>801.30000000000007</v>
      </c>
      <c r="Z313" s="2">
        <v>4141.2</v>
      </c>
      <c r="AA313" s="2">
        <v>3312.3</v>
      </c>
      <c r="AB313" s="2">
        <v>216</v>
      </c>
      <c r="AC313" s="2">
        <v>436.40000000000003</v>
      </c>
      <c r="AD313" s="2">
        <v>376.20000000000005</v>
      </c>
      <c r="AE313" s="2">
        <v>525.5</v>
      </c>
      <c r="AF313" s="2">
        <v>3511.1000000000004</v>
      </c>
      <c r="AG313" s="2">
        <v>924.40000000000009</v>
      </c>
      <c r="AH313" s="2">
        <v>287.2</v>
      </c>
      <c r="AI313" s="2">
        <v>155.9</v>
      </c>
      <c r="AJ313" s="2">
        <v>2804.9</v>
      </c>
      <c r="AK313" s="2">
        <v>273.10000000000002</v>
      </c>
      <c r="AL313" s="2">
        <v>248.70000000000002</v>
      </c>
      <c r="AM313" s="2">
        <v>5860.5</v>
      </c>
      <c r="AN313" s="2">
        <v>3170.2000000000003</v>
      </c>
      <c r="AO313" s="2">
        <v>620.5</v>
      </c>
    </row>
    <row r="314" spans="1:41">
      <c r="A314" s="3">
        <v>36592</v>
      </c>
      <c r="B314" s="4">
        <v>9425.48</v>
      </c>
      <c r="C314" s="2">
        <v>586.70000000000005</v>
      </c>
      <c r="D314" s="2">
        <v>420.5</v>
      </c>
      <c r="E314" s="2">
        <v>245</v>
      </c>
      <c r="F314" s="2">
        <v>114.60000000000001</v>
      </c>
      <c r="G314" s="2">
        <v>2323.8000000000002</v>
      </c>
      <c r="H314" s="2">
        <v>129.4</v>
      </c>
      <c r="I314" s="2">
        <v>9162.8000000000011</v>
      </c>
      <c r="J314" s="2">
        <v>343.20000000000005</v>
      </c>
      <c r="K314" s="2">
        <v>206.70000000000002</v>
      </c>
      <c r="L314" s="2">
        <v>374.5</v>
      </c>
      <c r="M314" s="2">
        <v>164</v>
      </c>
      <c r="N314" s="2">
        <v>563.6</v>
      </c>
      <c r="O314" s="2">
        <v>1398.4</v>
      </c>
      <c r="P314" s="2">
        <v>112.9</v>
      </c>
      <c r="Q314" s="2">
        <v>1650.8000000000002</v>
      </c>
      <c r="R314" s="2">
        <v>298</v>
      </c>
      <c r="S314" s="2">
        <v>4050</v>
      </c>
      <c r="T314" s="2">
        <v>298.7</v>
      </c>
      <c r="U314" s="2">
        <v>157.30000000000001</v>
      </c>
      <c r="V314" s="2">
        <v>327.40000000000003</v>
      </c>
      <c r="W314" s="2">
        <v>609.30000000000007</v>
      </c>
      <c r="X314" s="2">
        <v>367.20000000000005</v>
      </c>
      <c r="Y314" s="2">
        <v>782.7</v>
      </c>
      <c r="Z314" s="2">
        <v>4065.9</v>
      </c>
      <c r="AA314" s="2">
        <v>3249.9</v>
      </c>
      <c r="AB314" s="2">
        <v>210.9</v>
      </c>
      <c r="AC314" s="2">
        <v>413.6</v>
      </c>
      <c r="AD314" s="2">
        <v>376.20000000000005</v>
      </c>
      <c r="AE314" s="2">
        <v>530.1</v>
      </c>
      <c r="AF314" s="2">
        <v>3493.3</v>
      </c>
      <c r="AG314" s="2">
        <v>917.30000000000007</v>
      </c>
      <c r="AH314" s="2">
        <v>276</v>
      </c>
      <c r="AI314" s="2">
        <v>154.60000000000002</v>
      </c>
      <c r="AJ314" s="2">
        <v>3123.7000000000003</v>
      </c>
      <c r="AK314" s="2">
        <v>274.3</v>
      </c>
      <c r="AL314" s="2">
        <v>250.9</v>
      </c>
      <c r="AM314" s="2">
        <v>5953.5</v>
      </c>
      <c r="AN314" s="2">
        <v>3117.2000000000003</v>
      </c>
      <c r="AO314" s="2">
        <v>625.6</v>
      </c>
    </row>
    <row r="315" spans="1:41">
      <c r="A315" s="3">
        <v>36593</v>
      </c>
      <c r="B315" s="4">
        <v>9281.14</v>
      </c>
      <c r="C315" s="2">
        <v>586.70000000000005</v>
      </c>
      <c r="D315" s="2">
        <v>405.8</v>
      </c>
      <c r="E315" s="2">
        <v>243</v>
      </c>
      <c r="F315" s="2">
        <v>114.60000000000001</v>
      </c>
      <c r="G315" s="2">
        <v>2292.1</v>
      </c>
      <c r="H315" s="2">
        <v>132.1</v>
      </c>
      <c r="I315" s="2">
        <v>9162.8000000000011</v>
      </c>
      <c r="J315" s="2">
        <v>340.70000000000005</v>
      </c>
      <c r="K315" s="2">
        <v>205.70000000000002</v>
      </c>
      <c r="L315" s="2">
        <v>361.6</v>
      </c>
      <c r="M315" s="2">
        <v>156.80000000000001</v>
      </c>
      <c r="N315" s="2">
        <v>552.1</v>
      </c>
      <c r="O315" s="2">
        <v>1341.7</v>
      </c>
      <c r="P315" s="2">
        <v>111.4</v>
      </c>
      <c r="Q315" s="2">
        <v>1630.5</v>
      </c>
      <c r="R315" s="2">
        <v>285.60000000000002</v>
      </c>
      <c r="S315" s="2">
        <v>3970</v>
      </c>
      <c r="T315" s="2">
        <v>293.8</v>
      </c>
      <c r="U315" s="2">
        <v>152.5</v>
      </c>
      <c r="V315" s="2">
        <v>311.60000000000002</v>
      </c>
      <c r="W315" s="2">
        <v>618.1</v>
      </c>
      <c r="X315" s="2">
        <v>358.70000000000005</v>
      </c>
      <c r="Y315" s="2">
        <v>786.7</v>
      </c>
      <c r="Z315" s="2">
        <v>4141.2</v>
      </c>
      <c r="AA315" s="2">
        <v>3077.1000000000004</v>
      </c>
      <c r="AB315" s="2">
        <v>208.3</v>
      </c>
      <c r="AC315" s="2">
        <v>418.20000000000005</v>
      </c>
      <c r="AD315" s="2">
        <v>368.6</v>
      </c>
      <c r="AE315" s="2">
        <v>524.5</v>
      </c>
      <c r="AF315" s="2">
        <v>3395.6000000000004</v>
      </c>
      <c r="AG315" s="2">
        <v>922.1</v>
      </c>
      <c r="AH315" s="2">
        <v>272</v>
      </c>
      <c r="AI315" s="2">
        <v>153.4</v>
      </c>
      <c r="AJ315" s="2">
        <v>3059.9</v>
      </c>
      <c r="AK315" s="2">
        <v>280</v>
      </c>
      <c r="AL315" s="2">
        <v>245.8</v>
      </c>
      <c r="AM315" s="2">
        <v>5916.3</v>
      </c>
      <c r="AN315" s="2">
        <v>2961.3</v>
      </c>
      <c r="AO315" s="2">
        <v>610.30000000000007</v>
      </c>
    </row>
    <row r="316" spans="1:41">
      <c r="A316" s="3">
        <v>36594</v>
      </c>
      <c r="B316" s="4">
        <v>9413.67</v>
      </c>
      <c r="C316" s="2">
        <v>566.70000000000005</v>
      </c>
      <c r="D316" s="2">
        <v>412.1</v>
      </c>
      <c r="E316" s="2">
        <v>237</v>
      </c>
      <c r="F316" s="2">
        <v>108.9</v>
      </c>
      <c r="G316" s="2">
        <v>2346.1</v>
      </c>
      <c r="H316" s="2">
        <v>133.20000000000002</v>
      </c>
      <c r="I316" s="2">
        <v>9162.8000000000011</v>
      </c>
      <c r="J316" s="2">
        <v>349.1</v>
      </c>
      <c r="K316" s="2">
        <v>204.60000000000002</v>
      </c>
      <c r="L316" s="2">
        <v>361.6</v>
      </c>
      <c r="M316" s="2">
        <v>160</v>
      </c>
      <c r="N316" s="2">
        <v>558.20000000000005</v>
      </c>
      <c r="O316" s="2">
        <v>1398.4</v>
      </c>
      <c r="P316" s="2">
        <v>113.30000000000001</v>
      </c>
      <c r="Q316" s="2">
        <v>1650.8000000000002</v>
      </c>
      <c r="R316" s="2">
        <v>283</v>
      </c>
      <c r="S316" s="2">
        <v>3755</v>
      </c>
      <c r="T316" s="2">
        <v>290</v>
      </c>
      <c r="U316" s="2">
        <v>150.70000000000002</v>
      </c>
      <c r="V316" s="2">
        <v>317.20000000000005</v>
      </c>
      <c r="W316" s="2">
        <v>651</v>
      </c>
      <c r="X316" s="2">
        <v>355.40000000000003</v>
      </c>
      <c r="Y316" s="2">
        <v>792</v>
      </c>
      <c r="Z316" s="2">
        <v>4141.2</v>
      </c>
      <c r="AA316" s="2">
        <v>3245.1000000000004</v>
      </c>
      <c r="AB316" s="2">
        <v>204.10000000000002</v>
      </c>
      <c r="AC316" s="2">
        <v>436.40000000000003</v>
      </c>
      <c r="AD316" s="2">
        <v>361.1</v>
      </c>
      <c r="AE316" s="2">
        <v>520.4</v>
      </c>
      <c r="AF316" s="2">
        <v>3706.7000000000003</v>
      </c>
      <c r="AG316" s="2">
        <v>924.40000000000009</v>
      </c>
      <c r="AH316" s="2">
        <v>288</v>
      </c>
      <c r="AI316" s="2">
        <v>153.4</v>
      </c>
      <c r="AJ316" s="2">
        <v>3059.9</v>
      </c>
      <c r="AK316" s="2">
        <v>280</v>
      </c>
      <c r="AL316" s="2">
        <v>254.5</v>
      </c>
      <c r="AM316" s="2">
        <v>5934.9000000000005</v>
      </c>
      <c r="AN316" s="2">
        <v>2992.5</v>
      </c>
      <c r="AO316" s="2">
        <v>625.6</v>
      </c>
    </row>
    <row r="317" spans="1:41">
      <c r="A317" s="3">
        <v>36595</v>
      </c>
      <c r="B317" s="4">
        <v>9487.14</v>
      </c>
      <c r="C317" s="2">
        <v>583.30000000000007</v>
      </c>
      <c r="D317" s="2">
        <v>412.1</v>
      </c>
      <c r="E317" s="2">
        <v>240</v>
      </c>
      <c r="F317" s="2">
        <v>110.2</v>
      </c>
      <c r="G317" s="2">
        <v>2393.3000000000002</v>
      </c>
      <c r="H317" s="2">
        <v>135.5</v>
      </c>
      <c r="I317" s="2">
        <v>8790.7000000000007</v>
      </c>
      <c r="J317" s="2">
        <v>350.6</v>
      </c>
      <c r="K317" s="2">
        <v>206.70000000000002</v>
      </c>
      <c r="L317" s="2">
        <v>364.70000000000005</v>
      </c>
      <c r="M317" s="2">
        <v>160</v>
      </c>
      <c r="N317" s="2">
        <v>557.6</v>
      </c>
      <c r="O317" s="2">
        <v>1407.9</v>
      </c>
      <c r="P317" s="2">
        <v>112.4</v>
      </c>
      <c r="Q317" s="2">
        <v>1650.8000000000002</v>
      </c>
      <c r="R317" s="2">
        <v>274.90000000000003</v>
      </c>
      <c r="S317" s="2">
        <v>3800</v>
      </c>
      <c r="T317" s="2">
        <v>290</v>
      </c>
      <c r="U317" s="2">
        <v>149.6</v>
      </c>
      <c r="V317" s="2">
        <v>334.90000000000003</v>
      </c>
      <c r="W317" s="2">
        <v>672.90000000000009</v>
      </c>
      <c r="X317" s="2">
        <v>353.40000000000003</v>
      </c>
      <c r="Y317" s="2">
        <v>766.7</v>
      </c>
      <c r="Z317" s="2">
        <v>3952.9</v>
      </c>
      <c r="AA317" s="2">
        <v>3211.5</v>
      </c>
      <c r="AB317" s="2">
        <v>197.3</v>
      </c>
      <c r="AC317" s="2">
        <v>409.1</v>
      </c>
      <c r="AD317" s="2">
        <v>362.20000000000005</v>
      </c>
      <c r="AE317" s="2">
        <v>546</v>
      </c>
      <c r="AF317" s="2">
        <v>3608.9</v>
      </c>
      <c r="AG317" s="2">
        <v>929.2</v>
      </c>
      <c r="AH317" s="2">
        <v>288</v>
      </c>
      <c r="AI317" s="2">
        <v>154.60000000000002</v>
      </c>
      <c r="AJ317" s="2">
        <v>3059.9</v>
      </c>
      <c r="AK317" s="2">
        <v>276.60000000000002</v>
      </c>
      <c r="AL317" s="2">
        <v>256</v>
      </c>
      <c r="AM317" s="2">
        <v>5860.5</v>
      </c>
      <c r="AN317" s="2">
        <v>3054.9</v>
      </c>
      <c r="AO317" s="2">
        <v>615.40000000000009</v>
      </c>
    </row>
    <row r="318" spans="1:41">
      <c r="A318" s="3">
        <v>36598</v>
      </c>
      <c r="B318" s="4">
        <v>9461.57</v>
      </c>
      <c r="C318" s="2">
        <v>583.30000000000007</v>
      </c>
      <c r="D318" s="2">
        <v>386.90000000000003</v>
      </c>
      <c r="E318" s="2">
        <v>240</v>
      </c>
      <c r="F318" s="2">
        <v>108.5</v>
      </c>
      <c r="G318" s="2">
        <v>2339.3000000000002</v>
      </c>
      <c r="H318" s="2">
        <v>129.80000000000001</v>
      </c>
      <c r="I318" s="2">
        <v>8046.5</v>
      </c>
      <c r="J318" s="2">
        <v>356</v>
      </c>
      <c r="K318" s="2">
        <v>207.20000000000002</v>
      </c>
      <c r="L318" s="2">
        <v>370.40000000000003</v>
      </c>
      <c r="M318" s="2">
        <v>160</v>
      </c>
      <c r="N318" s="2">
        <v>557</v>
      </c>
      <c r="O318" s="2">
        <v>1407.9</v>
      </c>
      <c r="P318" s="2">
        <v>116.2</v>
      </c>
      <c r="Q318" s="2">
        <v>1676.2</v>
      </c>
      <c r="R318" s="2">
        <v>282.40000000000003</v>
      </c>
      <c r="S318" s="2">
        <v>3810</v>
      </c>
      <c r="T318" s="2">
        <v>292.5</v>
      </c>
      <c r="U318" s="2">
        <v>151.20000000000002</v>
      </c>
      <c r="V318" s="2">
        <v>330.20000000000005</v>
      </c>
      <c r="W318" s="2">
        <v>699.2</v>
      </c>
      <c r="X318" s="2">
        <v>352.1</v>
      </c>
      <c r="Y318" s="2">
        <v>781.30000000000007</v>
      </c>
      <c r="Z318" s="2">
        <v>3952.9</v>
      </c>
      <c r="AA318" s="2">
        <v>3302.7000000000003</v>
      </c>
      <c r="AB318" s="2">
        <v>193.9</v>
      </c>
      <c r="AC318" s="2">
        <v>409.1</v>
      </c>
      <c r="AD318" s="2">
        <v>370.8</v>
      </c>
      <c r="AE318" s="2">
        <v>572.5</v>
      </c>
      <c r="AF318" s="2">
        <v>3653.3</v>
      </c>
      <c r="AG318" s="2">
        <v>933.90000000000009</v>
      </c>
      <c r="AH318" s="2">
        <v>284</v>
      </c>
      <c r="AI318" s="2">
        <v>150.9</v>
      </c>
      <c r="AJ318" s="2">
        <v>2932.4</v>
      </c>
      <c r="AK318" s="2">
        <v>270.90000000000003</v>
      </c>
      <c r="AL318" s="2">
        <v>254.5</v>
      </c>
      <c r="AM318" s="2">
        <v>5934.9000000000005</v>
      </c>
      <c r="AN318" s="2">
        <v>3042.4</v>
      </c>
      <c r="AO318" s="2">
        <v>656.40000000000009</v>
      </c>
    </row>
    <row r="319" spans="1:41">
      <c r="A319" s="3">
        <v>36599</v>
      </c>
      <c r="B319" s="4">
        <v>9393.83</v>
      </c>
      <c r="C319" s="2">
        <v>583.30000000000007</v>
      </c>
      <c r="D319" s="2">
        <v>386.90000000000003</v>
      </c>
      <c r="E319" s="2">
        <v>241</v>
      </c>
      <c r="F319" s="2">
        <v>108.9</v>
      </c>
      <c r="G319" s="2">
        <v>2352.8000000000002</v>
      </c>
      <c r="H319" s="2">
        <v>130.6</v>
      </c>
      <c r="I319" s="2">
        <v>7907</v>
      </c>
      <c r="J319" s="2">
        <v>344.70000000000005</v>
      </c>
      <c r="K319" s="2">
        <v>207.8</v>
      </c>
      <c r="L319" s="2">
        <v>362.1</v>
      </c>
      <c r="M319" s="2">
        <v>160</v>
      </c>
      <c r="N319" s="2">
        <v>557.6</v>
      </c>
      <c r="O319" s="2">
        <v>1384.3000000000002</v>
      </c>
      <c r="P319" s="2">
        <v>115.2</v>
      </c>
      <c r="Q319" s="2">
        <v>1691.4</v>
      </c>
      <c r="R319" s="2">
        <v>287.3</v>
      </c>
      <c r="S319" s="2">
        <v>3700</v>
      </c>
      <c r="T319" s="2">
        <v>292.5</v>
      </c>
      <c r="U319" s="2">
        <v>152</v>
      </c>
      <c r="V319" s="2">
        <v>328.40000000000003</v>
      </c>
      <c r="W319" s="2">
        <v>690.40000000000009</v>
      </c>
      <c r="X319" s="2">
        <v>366.6</v>
      </c>
      <c r="Y319" s="2">
        <v>762.7</v>
      </c>
      <c r="Z319" s="2">
        <v>3952.9</v>
      </c>
      <c r="AA319" s="2">
        <v>3240.3</v>
      </c>
      <c r="AB319" s="2">
        <v>187.9</v>
      </c>
      <c r="AC319" s="2">
        <v>363.6</v>
      </c>
      <c r="AD319" s="2">
        <v>370.8</v>
      </c>
      <c r="AE319" s="2">
        <v>548.5</v>
      </c>
      <c r="AF319" s="2">
        <v>3644.4</v>
      </c>
      <c r="AG319" s="2">
        <v>938.7</v>
      </c>
      <c r="AH319" s="2">
        <v>268.8</v>
      </c>
      <c r="AI319" s="2">
        <v>152.1</v>
      </c>
      <c r="AJ319" s="2">
        <v>3059.9</v>
      </c>
      <c r="AK319" s="2">
        <v>268.60000000000002</v>
      </c>
      <c r="AL319" s="2">
        <v>253.10000000000002</v>
      </c>
      <c r="AM319" s="2">
        <v>5860.5</v>
      </c>
      <c r="AN319" s="2">
        <v>3033</v>
      </c>
      <c r="AO319" s="2">
        <v>635.90000000000009</v>
      </c>
    </row>
    <row r="320" spans="1:41">
      <c r="A320" s="3">
        <v>36600</v>
      </c>
      <c r="B320" s="4">
        <v>9293.61</v>
      </c>
      <c r="C320" s="2">
        <v>566.70000000000005</v>
      </c>
      <c r="D320" s="2">
        <v>386.90000000000003</v>
      </c>
      <c r="E320" s="2">
        <v>245</v>
      </c>
      <c r="F320" s="2">
        <v>114.60000000000001</v>
      </c>
      <c r="G320" s="2">
        <v>2309</v>
      </c>
      <c r="H320" s="2">
        <v>130.9</v>
      </c>
      <c r="I320" s="2">
        <v>7441.9000000000005</v>
      </c>
      <c r="J320" s="2">
        <v>360.5</v>
      </c>
      <c r="K320" s="2">
        <v>208.8</v>
      </c>
      <c r="L320" s="2">
        <v>360.6</v>
      </c>
      <c r="M320" s="2">
        <v>160</v>
      </c>
      <c r="N320" s="2">
        <v>539.4</v>
      </c>
      <c r="O320" s="2">
        <v>1351.2</v>
      </c>
      <c r="P320" s="2">
        <v>116.2</v>
      </c>
      <c r="Q320" s="2">
        <v>1650.8000000000002</v>
      </c>
      <c r="R320" s="2">
        <v>289.90000000000003</v>
      </c>
      <c r="S320" s="2">
        <v>3750</v>
      </c>
      <c r="T320" s="2">
        <v>291.2</v>
      </c>
      <c r="U320" s="2">
        <v>149.30000000000001</v>
      </c>
      <c r="V320" s="2">
        <v>334.90000000000003</v>
      </c>
      <c r="W320" s="2">
        <v>697</v>
      </c>
      <c r="X320" s="2">
        <v>394.8</v>
      </c>
      <c r="Y320" s="2">
        <v>760</v>
      </c>
      <c r="Z320" s="2">
        <v>3952.9</v>
      </c>
      <c r="AA320" s="2">
        <v>3144.3</v>
      </c>
      <c r="AB320" s="2">
        <v>187.10000000000002</v>
      </c>
      <c r="AC320" s="2">
        <v>390.90000000000003</v>
      </c>
      <c r="AD320" s="2">
        <v>365.40000000000003</v>
      </c>
      <c r="AE320" s="2">
        <v>540.80000000000007</v>
      </c>
      <c r="AF320" s="2">
        <v>3600</v>
      </c>
      <c r="AG320" s="2">
        <v>943.40000000000009</v>
      </c>
      <c r="AH320" s="2">
        <v>279.2</v>
      </c>
      <c r="AI320" s="2">
        <v>146.6</v>
      </c>
      <c r="AJ320" s="2">
        <v>3059.9</v>
      </c>
      <c r="AK320" s="2">
        <v>277.7</v>
      </c>
      <c r="AL320" s="2">
        <v>254.5</v>
      </c>
      <c r="AM320" s="2">
        <v>5953.5</v>
      </c>
      <c r="AN320" s="2">
        <v>2973.8</v>
      </c>
      <c r="AO320" s="2">
        <v>656.40000000000009</v>
      </c>
    </row>
    <row r="321" spans="1:41">
      <c r="A321" s="3">
        <v>36601</v>
      </c>
      <c r="B321" s="4">
        <v>9488.0400000000009</v>
      </c>
      <c r="C321" s="2">
        <v>583.30000000000007</v>
      </c>
      <c r="D321" s="2">
        <v>400</v>
      </c>
      <c r="E321" s="2">
        <v>245</v>
      </c>
      <c r="F321" s="2">
        <v>114.60000000000001</v>
      </c>
      <c r="G321" s="2">
        <v>2271.9</v>
      </c>
      <c r="H321" s="2">
        <v>128.30000000000001</v>
      </c>
      <c r="I321" s="2">
        <v>8372.1</v>
      </c>
      <c r="J321" s="2">
        <v>394.1</v>
      </c>
      <c r="K321" s="2">
        <v>214.20000000000002</v>
      </c>
      <c r="L321" s="2">
        <v>353.3</v>
      </c>
      <c r="M321" s="2">
        <v>160</v>
      </c>
      <c r="N321" s="2">
        <v>539.4</v>
      </c>
      <c r="O321" s="2">
        <v>1341.7</v>
      </c>
      <c r="P321" s="2">
        <v>121.9</v>
      </c>
      <c r="Q321" s="2">
        <v>1650.8000000000002</v>
      </c>
      <c r="R321" s="2">
        <v>307.10000000000002</v>
      </c>
      <c r="S321" s="2">
        <v>3975</v>
      </c>
      <c r="T321" s="2">
        <v>293.8</v>
      </c>
      <c r="U321" s="2">
        <v>150.1</v>
      </c>
      <c r="V321" s="2">
        <v>347</v>
      </c>
      <c r="W321" s="2">
        <v>675.1</v>
      </c>
      <c r="X321" s="2">
        <v>401.3</v>
      </c>
      <c r="Y321" s="2">
        <v>773.30000000000007</v>
      </c>
      <c r="Z321" s="2">
        <v>3877.6000000000004</v>
      </c>
      <c r="AA321" s="2">
        <v>3254.7000000000003</v>
      </c>
      <c r="AB321" s="2">
        <v>187.10000000000002</v>
      </c>
      <c r="AC321" s="2">
        <v>390.90000000000003</v>
      </c>
      <c r="AD321" s="2">
        <v>394.6</v>
      </c>
      <c r="AE321" s="2">
        <v>560.70000000000005</v>
      </c>
      <c r="AF321" s="2">
        <v>3804.4</v>
      </c>
      <c r="AG321" s="2">
        <v>960</v>
      </c>
      <c r="AH321" s="2">
        <v>272</v>
      </c>
      <c r="AI321" s="2">
        <v>147.1</v>
      </c>
      <c r="AJ321" s="2">
        <v>3059.9</v>
      </c>
      <c r="AK321" s="2">
        <v>274.3</v>
      </c>
      <c r="AL321" s="2">
        <v>254.5</v>
      </c>
      <c r="AM321" s="2">
        <v>5748.8</v>
      </c>
      <c r="AN321" s="2">
        <v>3179.5</v>
      </c>
      <c r="AO321" s="2">
        <v>646.20000000000005</v>
      </c>
    </row>
    <row r="322" spans="1:41">
      <c r="A322" s="3">
        <v>36602</v>
      </c>
      <c r="B322" s="4">
        <v>9528.81</v>
      </c>
      <c r="C322" s="2">
        <v>566.70000000000005</v>
      </c>
      <c r="D322" s="2">
        <v>395.3</v>
      </c>
      <c r="E322" s="2">
        <v>244</v>
      </c>
      <c r="F322" s="2">
        <v>118.4</v>
      </c>
      <c r="G322" s="2">
        <v>2338</v>
      </c>
      <c r="H322" s="2">
        <v>130.20000000000002</v>
      </c>
      <c r="I322" s="2">
        <v>7953.5</v>
      </c>
      <c r="J322" s="2">
        <v>405.90000000000003</v>
      </c>
      <c r="K322" s="2">
        <v>209.4</v>
      </c>
      <c r="L322" s="2">
        <v>357.5</v>
      </c>
      <c r="M322" s="2">
        <v>160</v>
      </c>
      <c r="N322" s="2">
        <v>521.20000000000005</v>
      </c>
      <c r="O322" s="2">
        <v>1344.6000000000001</v>
      </c>
      <c r="P322" s="2">
        <v>119</v>
      </c>
      <c r="Q322" s="2">
        <v>1645.7</v>
      </c>
      <c r="R322" s="2">
        <v>295.3</v>
      </c>
      <c r="S322" s="2">
        <v>3910</v>
      </c>
      <c r="T322" s="2">
        <v>300</v>
      </c>
      <c r="U322" s="2">
        <v>151.5</v>
      </c>
      <c r="V322" s="2">
        <v>325.60000000000002</v>
      </c>
      <c r="W322" s="2">
        <v>681.6</v>
      </c>
      <c r="X322" s="2">
        <v>367.20000000000005</v>
      </c>
      <c r="Y322" s="2">
        <v>778.7</v>
      </c>
      <c r="Z322" s="2">
        <v>3952.9</v>
      </c>
      <c r="AA322" s="2">
        <v>3144.3</v>
      </c>
      <c r="AB322" s="2">
        <v>187.10000000000002</v>
      </c>
      <c r="AC322" s="2">
        <v>390.90000000000003</v>
      </c>
      <c r="AD322" s="2">
        <v>408.6</v>
      </c>
      <c r="AE322" s="2">
        <v>561.80000000000007</v>
      </c>
      <c r="AF322" s="2">
        <v>3688.9</v>
      </c>
      <c r="AG322" s="2">
        <v>960</v>
      </c>
      <c r="AH322" s="2">
        <v>272</v>
      </c>
      <c r="AI322" s="2">
        <v>149.6</v>
      </c>
      <c r="AJ322" s="2">
        <v>3314.9</v>
      </c>
      <c r="AK322" s="2">
        <v>268.60000000000002</v>
      </c>
      <c r="AL322" s="2">
        <v>258.2</v>
      </c>
      <c r="AM322" s="2">
        <v>5916.3</v>
      </c>
      <c r="AN322" s="2">
        <v>2930.2000000000003</v>
      </c>
      <c r="AO322" s="2">
        <v>625.6</v>
      </c>
    </row>
    <row r="323" spans="1:41">
      <c r="A323" s="3">
        <v>36605</v>
      </c>
      <c r="B323" s="4">
        <v>9568.33</v>
      </c>
      <c r="C323" s="2">
        <v>580</v>
      </c>
      <c r="D323" s="2">
        <v>403.70000000000005</v>
      </c>
      <c r="E323" s="2">
        <v>245</v>
      </c>
      <c r="F323" s="2">
        <v>113.7</v>
      </c>
      <c r="G323" s="2">
        <v>2406.7000000000003</v>
      </c>
      <c r="H323" s="2">
        <v>133.6</v>
      </c>
      <c r="I323" s="2">
        <v>8372.1</v>
      </c>
      <c r="J323" s="2">
        <v>391.1</v>
      </c>
      <c r="K323" s="2">
        <v>211.5</v>
      </c>
      <c r="L323" s="2">
        <v>360</v>
      </c>
      <c r="M323" s="2">
        <v>158.4</v>
      </c>
      <c r="N323" s="2">
        <v>516.4</v>
      </c>
      <c r="O323" s="2">
        <v>1322.8000000000002</v>
      </c>
      <c r="P323" s="2">
        <v>120.5</v>
      </c>
      <c r="Q323" s="2">
        <v>1612.7</v>
      </c>
      <c r="R323" s="2">
        <v>302.8</v>
      </c>
      <c r="S323" s="2">
        <v>3900</v>
      </c>
      <c r="T323" s="2">
        <v>312.5</v>
      </c>
      <c r="U323" s="2">
        <v>151.70000000000002</v>
      </c>
      <c r="V323" s="2">
        <v>344.20000000000005</v>
      </c>
      <c r="W323" s="2">
        <v>707.90000000000009</v>
      </c>
      <c r="X323" s="2">
        <v>386.90000000000003</v>
      </c>
      <c r="Y323" s="2">
        <v>746.7</v>
      </c>
      <c r="Z323" s="2">
        <v>3952.9</v>
      </c>
      <c r="AA323" s="2">
        <v>3225.9</v>
      </c>
      <c r="AB323" s="2">
        <v>193.9</v>
      </c>
      <c r="AC323" s="2">
        <v>395.5</v>
      </c>
      <c r="AD323" s="2">
        <v>411.90000000000003</v>
      </c>
      <c r="AE323" s="2">
        <v>556.70000000000005</v>
      </c>
      <c r="AF323" s="2">
        <v>3617.8</v>
      </c>
      <c r="AG323" s="2">
        <v>929.2</v>
      </c>
      <c r="AH323" s="2">
        <v>272</v>
      </c>
      <c r="AI323" s="2">
        <v>153.9</v>
      </c>
      <c r="AJ323" s="2">
        <v>3123.7000000000003</v>
      </c>
      <c r="AK323" s="2">
        <v>268.60000000000002</v>
      </c>
      <c r="AL323" s="2">
        <v>258.2</v>
      </c>
      <c r="AM323" s="2">
        <v>5748.8</v>
      </c>
      <c r="AN323" s="2">
        <v>2976.9</v>
      </c>
      <c r="AO323" s="2">
        <v>594.9</v>
      </c>
    </row>
    <row r="324" spans="1:41">
      <c r="A324" s="3">
        <v>36606</v>
      </c>
      <c r="B324" s="4">
        <v>9651.4</v>
      </c>
      <c r="C324" s="2">
        <v>593.30000000000007</v>
      </c>
      <c r="D324" s="2">
        <v>403.70000000000005</v>
      </c>
      <c r="E324" s="2">
        <v>245</v>
      </c>
      <c r="F324" s="2">
        <v>115.4</v>
      </c>
      <c r="G324" s="2">
        <v>2447.2000000000003</v>
      </c>
      <c r="H324" s="2">
        <v>133.6</v>
      </c>
      <c r="I324" s="2">
        <v>8465.1</v>
      </c>
      <c r="J324" s="2">
        <v>396</v>
      </c>
      <c r="K324" s="2">
        <v>221.60000000000002</v>
      </c>
      <c r="L324" s="2">
        <v>360.6</v>
      </c>
      <c r="M324" s="2">
        <v>159.20000000000002</v>
      </c>
      <c r="N324" s="2">
        <v>521.20000000000005</v>
      </c>
      <c r="O324" s="2">
        <v>1303.9000000000001</v>
      </c>
      <c r="P324" s="2">
        <v>127.60000000000001</v>
      </c>
      <c r="Q324" s="2">
        <v>1592.4</v>
      </c>
      <c r="R324" s="2">
        <v>310.90000000000003</v>
      </c>
      <c r="S324" s="2">
        <v>3950</v>
      </c>
      <c r="T324" s="2">
        <v>323.70000000000005</v>
      </c>
      <c r="U324" s="2">
        <v>154.70000000000002</v>
      </c>
      <c r="V324" s="2">
        <v>362.8</v>
      </c>
      <c r="W324" s="2">
        <v>703.6</v>
      </c>
      <c r="X324" s="2">
        <v>386.20000000000005</v>
      </c>
      <c r="Y324" s="2">
        <v>750.7</v>
      </c>
      <c r="Z324" s="2">
        <v>3858.8</v>
      </c>
      <c r="AA324" s="2">
        <v>3269.1000000000004</v>
      </c>
      <c r="AB324" s="2">
        <v>193.9</v>
      </c>
      <c r="AC324" s="2">
        <v>372.70000000000005</v>
      </c>
      <c r="AD324" s="2">
        <v>414.1</v>
      </c>
      <c r="AE324" s="2">
        <v>556.20000000000005</v>
      </c>
      <c r="AF324" s="2">
        <v>3733.3</v>
      </c>
      <c r="AG324" s="2">
        <v>964.7</v>
      </c>
      <c r="AH324" s="2">
        <v>276</v>
      </c>
      <c r="AI324" s="2">
        <v>153.4</v>
      </c>
      <c r="AJ324" s="2">
        <v>3123.7000000000003</v>
      </c>
      <c r="AK324" s="2">
        <v>269.7</v>
      </c>
      <c r="AL324" s="2">
        <v>253.10000000000002</v>
      </c>
      <c r="AM324" s="2">
        <v>5693</v>
      </c>
      <c r="AN324" s="2">
        <v>3033</v>
      </c>
      <c r="AO324" s="2">
        <v>584.6</v>
      </c>
    </row>
    <row r="325" spans="1:41">
      <c r="A325" s="3">
        <v>36607</v>
      </c>
      <c r="B325" s="4">
        <v>9871.5500000000011</v>
      </c>
      <c r="C325" s="2">
        <v>583.30000000000007</v>
      </c>
      <c r="D325" s="2">
        <v>420.5</v>
      </c>
      <c r="E325" s="2">
        <v>245</v>
      </c>
      <c r="F325" s="2">
        <v>117.10000000000001</v>
      </c>
      <c r="G325" s="2">
        <v>2541.6000000000004</v>
      </c>
      <c r="H325" s="2">
        <v>133.20000000000002</v>
      </c>
      <c r="I325" s="2">
        <v>8465.1</v>
      </c>
      <c r="J325" s="2">
        <v>378.3</v>
      </c>
      <c r="K325" s="2">
        <v>228.5</v>
      </c>
      <c r="L325" s="2">
        <v>361.6</v>
      </c>
      <c r="M325" s="2">
        <v>164</v>
      </c>
      <c r="N325" s="2">
        <v>521.20000000000005</v>
      </c>
      <c r="O325" s="2">
        <v>1285</v>
      </c>
      <c r="P325" s="2">
        <v>132.4</v>
      </c>
      <c r="Q325" s="2">
        <v>1485.7</v>
      </c>
      <c r="R325" s="2">
        <v>314.10000000000002</v>
      </c>
      <c r="S325" s="2">
        <v>4030</v>
      </c>
      <c r="T325" s="2">
        <v>316.20000000000005</v>
      </c>
      <c r="U325" s="2">
        <v>156</v>
      </c>
      <c r="V325" s="2">
        <v>372.1</v>
      </c>
      <c r="W325" s="2">
        <v>734.2</v>
      </c>
      <c r="X325" s="2">
        <v>380.3</v>
      </c>
      <c r="Y325" s="2">
        <v>753.30000000000007</v>
      </c>
      <c r="Z325" s="2">
        <v>3905.9</v>
      </c>
      <c r="AA325" s="2">
        <v>3312.3</v>
      </c>
      <c r="AB325" s="2">
        <v>187.10000000000002</v>
      </c>
      <c r="AC325" s="2">
        <v>386.40000000000003</v>
      </c>
      <c r="AD325" s="2">
        <v>421.6</v>
      </c>
      <c r="AE325" s="2">
        <v>579.1</v>
      </c>
      <c r="AF325" s="2">
        <v>3973.3</v>
      </c>
      <c r="AG325" s="2">
        <v>1014.5</v>
      </c>
      <c r="AH325" s="2">
        <v>272</v>
      </c>
      <c r="AI325" s="2">
        <v>152.6</v>
      </c>
      <c r="AJ325" s="2">
        <v>3442.4</v>
      </c>
      <c r="AK325" s="2">
        <v>267.40000000000003</v>
      </c>
      <c r="AL325" s="2">
        <v>258.2</v>
      </c>
      <c r="AM325" s="2">
        <v>5841.9000000000005</v>
      </c>
      <c r="AN325" s="2">
        <v>3179.5</v>
      </c>
      <c r="AO325" s="2">
        <v>584.6</v>
      </c>
    </row>
    <row r="326" spans="1:41">
      <c r="A326" s="3">
        <v>36608</v>
      </c>
      <c r="B326" s="4">
        <v>9990.1</v>
      </c>
      <c r="C326" s="2">
        <v>600</v>
      </c>
      <c r="D326" s="2">
        <v>420.5</v>
      </c>
      <c r="E326" s="2">
        <v>244</v>
      </c>
      <c r="F326" s="2">
        <v>118.4</v>
      </c>
      <c r="G326" s="2">
        <v>2581.3000000000002</v>
      </c>
      <c r="H326" s="2">
        <v>134</v>
      </c>
      <c r="I326" s="2">
        <v>9302.3000000000011</v>
      </c>
      <c r="J326" s="2">
        <v>385.20000000000005</v>
      </c>
      <c r="K326" s="2">
        <v>232.20000000000002</v>
      </c>
      <c r="L326" s="2">
        <v>361.1</v>
      </c>
      <c r="M326" s="2">
        <v>164.8</v>
      </c>
      <c r="N326" s="2">
        <v>581.80000000000007</v>
      </c>
      <c r="O326" s="2">
        <v>1285</v>
      </c>
      <c r="P326" s="2">
        <v>132.4</v>
      </c>
      <c r="Q326" s="2">
        <v>1478.1000000000001</v>
      </c>
      <c r="R326" s="2">
        <v>311.40000000000003</v>
      </c>
      <c r="S326" s="2">
        <v>3990</v>
      </c>
      <c r="T326" s="2">
        <v>318.8</v>
      </c>
      <c r="U326" s="2">
        <v>152.5</v>
      </c>
      <c r="V326" s="2">
        <v>367.40000000000003</v>
      </c>
      <c r="W326" s="2">
        <v>723.30000000000007</v>
      </c>
      <c r="X326" s="2">
        <v>378.40000000000003</v>
      </c>
      <c r="Y326" s="2">
        <v>757.30000000000007</v>
      </c>
      <c r="Z326" s="2">
        <v>3811.8</v>
      </c>
      <c r="AA326" s="2">
        <v>3417.9</v>
      </c>
      <c r="AB326" s="2">
        <v>192.20000000000002</v>
      </c>
      <c r="AC326" s="2">
        <v>372.70000000000005</v>
      </c>
      <c r="AD326" s="2">
        <v>415.1</v>
      </c>
      <c r="AE326" s="2">
        <v>576.6</v>
      </c>
      <c r="AF326" s="2">
        <v>3928.9</v>
      </c>
      <c r="AG326" s="2">
        <v>1031.1000000000001</v>
      </c>
      <c r="AH326" s="2">
        <v>272</v>
      </c>
      <c r="AI326" s="2">
        <v>153.60000000000002</v>
      </c>
      <c r="AJ326" s="2">
        <v>3455.2000000000003</v>
      </c>
      <c r="AK326" s="2">
        <v>267.40000000000003</v>
      </c>
      <c r="AL326" s="2">
        <v>264.7</v>
      </c>
      <c r="AM326" s="2">
        <v>5823.3</v>
      </c>
      <c r="AN326" s="2">
        <v>3210.7000000000003</v>
      </c>
      <c r="AO326" s="2">
        <v>594.9</v>
      </c>
    </row>
    <row r="327" spans="1:41">
      <c r="A327" s="3">
        <v>36609</v>
      </c>
      <c r="B327" s="4">
        <v>10052.68</v>
      </c>
      <c r="C327" s="2">
        <v>583.30000000000007</v>
      </c>
      <c r="D327" s="2">
        <v>424.70000000000005</v>
      </c>
      <c r="E327" s="2">
        <v>245</v>
      </c>
      <c r="F327" s="2">
        <v>124</v>
      </c>
      <c r="G327" s="2">
        <v>2646.1000000000004</v>
      </c>
      <c r="H327" s="2">
        <v>128.70000000000002</v>
      </c>
      <c r="I327" s="2">
        <v>9302.3000000000011</v>
      </c>
      <c r="J327" s="2">
        <v>387.20000000000005</v>
      </c>
      <c r="K327" s="2">
        <v>233.3</v>
      </c>
      <c r="L327" s="2">
        <v>359.5</v>
      </c>
      <c r="M327" s="2">
        <v>158.4</v>
      </c>
      <c r="N327" s="2">
        <v>569.70000000000005</v>
      </c>
      <c r="O327" s="2">
        <v>1294.5</v>
      </c>
      <c r="P327" s="2">
        <v>131</v>
      </c>
      <c r="Q327" s="2">
        <v>1473</v>
      </c>
      <c r="R327" s="2">
        <v>289.90000000000003</v>
      </c>
      <c r="S327" s="2">
        <v>3970</v>
      </c>
      <c r="T327" s="2">
        <v>315</v>
      </c>
      <c r="U327" s="2">
        <v>153.60000000000002</v>
      </c>
      <c r="V327" s="2">
        <v>344.20000000000005</v>
      </c>
      <c r="W327" s="2">
        <v>736.40000000000009</v>
      </c>
      <c r="X327" s="2">
        <v>373.8</v>
      </c>
      <c r="Y327" s="2">
        <v>750.7</v>
      </c>
      <c r="Z327" s="2">
        <v>3924.7000000000003</v>
      </c>
      <c r="AA327" s="2">
        <v>3384.3</v>
      </c>
      <c r="AB327" s="2">
        <v>188.8</v>
      </c>
      <c r="AC327" s="2">
        <v>400</v>
      </c>
      <c r="AD327" s="2">
        <v>402.20000000000005</v>
      </c>
      <c r="AE327" s="2">
        <v>584.70000000000005</v>
      </c>
      <c r="AF327" s="2">
        <v>4080</v>
      </c>
      <c r="AG327" s="2">
        <v>1071.4000000000001</v>
      </c>
      <c r="AH327" s="2">
        <v>272</v>
      </c>
      <c r="AI327" s="2">
        <v>157.10000000000002</v>
      </c>
      <c r="AJ327" s="2">
        <v>3557.2000000000003</v>
      </c>
      <c r="AK327" s="2">
        <v>267.40000000000003</v>
      </c>
      <c r="AL327" s="2">
        <v>257.5</v>
      </c>
      <c r="AM327" s="2">
        <v>5916.3</v>
      </c>
      <c r="AN327" s="2">
        <v>3070.4</v>
      </c>
      <c r="AO327" s="2">
        <v>582.1</v>
      </c>
    </row>
    <row r="328" spans="1:41">
      <c r="A328" s="3">
        <v>36612</v>
      </c>
      <c r="B328" s="4">
        <v>10043.040000000001</v>
      </c>
      <c r="C328" s="2">
        <v>573.30000000000007</v>
      </c>
      <c r="D328" s="2">
        <v>420.5</v>
      </c>
      <c r="E328" s="2">
        <v>240</v>
      </c>
      <c r="F328" s="2">
        <v>118.4</v>
      </c>
      <c r="G328" s="2">
        <v>2693.3</v>
      </c>
      <c r="H328" s="2">
        <v>128.30000000000001</v>
      </c>
      <c r="I328" s="2">
        <v>9069.8000000000011</v>
      </c>
      <c r="J328" s="2">
        <v>385.20000000000005</v>
      </c>
      <c r="K328" s="2">
        <v>230.60000000000002</v>
      </c>
      <c r="L328" s="2">
        <v>348.70000000000005</v>
      </c>
      <c r="M328" s="2">
        <v>158.4</v>
      </c>
      <c r="N328" s="2">
        <v>543</v>
      </c>
      <c r="O328" s="2">
        <v>1285</v>
      </c>
      <c r="P328" s="2">
        <v>131.9</v>
      </c>
      <c r="Q328" s="2">
        <v>1460.3000000000002</v>
      </c>
      <c r="R328" s="2">
        <v>291.5</v>
      </c>
      <c r="S328" s="2">
        <v>3855</v>
      </c>
      <c r="T328" s="2">
        <v>287.5</v>
      </c>
      <c r="U328" s="2">
        <v>156.80000000000001</v>
      </c>
      <c r="V328" s="2">
        <v>352.6</v>
      </c>
      <c r="W328" s="2">
        <v>727.7</v>
      </c>
      <c r="X328" s="2">
        <v>376.40000000000003</v>
      </c>
      <c r="Y328" s="2">
        <v>746.7</v>
      </c>
      <c r="Z328" s="2">
        <v>3952.9</v>
      </c>
      <c r="AA328" s="2">
        <v>3369.9</v>
      </c>
      <c r="AB328" s="2">
        <v>192.20000000000002</v>
      </c>
      <c r="AC328" s="2">
        <v>402.3</v>
      </c>
      <c r="AD328" s="2">
        <v>403.20000000000005</v>
      </c>
      <c r="AE328" s="2">
        <v>579.1</v>
      </c>
      <c r="AF328" s="2">
        <v>4115.6000000000004</v>
      </c>
      <c r="AG328" s="2">
        <v>1080.9000000000001</v>
      </c>
      <c r="AH328" s="2">
        <v>272</v>
      </c>
      <c r="AI328" s="2">
        <v>155.4</v>
      </c>
      <c r="AJ328" s="2">
        <v>3225.7000000000003</v>
      </c>
      <c r="AK328" s="2">
        <v>280</v>
      </c>
      <c r="AL328" s="2">
        <v>258.90000000000003</v>
      </c>
      <c r="AM328" s="2">
        <v>5748.8</v>
      </c>
      <c r="AN328" s="2">
        <v>3079.8</v>
      </c>
      <c r="AO328" s="2">
        <v>574.4</v>
      </c>
    </row>
    <row r="329" spans="1:41">
      <c r="A329" s="3">
        <v>36613</v>
      </c>
      <c r="B329" s="4">
        <v>9922.85</v>
      </c>
      <c r="C329" s="2">
        <v>550</v>
      </c>
      <c r="D329" s="2">
        <v>428.90000000000003</v>
      </c>
      <c r="E329" s="2">
        <v>245</v>
      </c>
      <c r="F329" s="2">
        <v>109.30000000000001</v>
      </c>
      <c r="G329" s="2">
        <v>2663.6000000000004</v>
      </c>
      <c r="H329" s="2">
        <v>127.5</v>
      </c>
      <c r="I329" s="2">
        <v>8883.7000000000007</v>
      </c>
      <c r="J329" s="2">
        <v>379.3</v>
      </c>
      <c r="K329" s="2">
        <v>223.20000000000002</v>
      </c>
      <c r="L329" s="2">
        <v>343.5</v>
      </c>
      <c r="M329" s="2">
        <v>158.4</v>
      </c>
      <c r="N329" s="2">
        <v>527.30000000000007</v>
      </c>
      <c r="O329" s="2">
        <v>1285</v>
      </c>
      <c r="P329" s="2">
        <v>126.2</v>
      </c>
      <c r="Q329" s="2">
        <v>1493.3000000000002</v>
      </c>
      <c r="R329" s="2">
        <v>296.90000000000003</v>
      </c>
      <c r="S329" s="2">
        <v>3715</v>
      </c>
      <c r="T329" s="2">
        <v>293.8</v>
      </c>
      <c r="U329" s="2">
        <v>153.30000000000001</v>
      </c>
      <c r="V329" s="2">
        <v>350.70000000000005</v>
      </c>
      <c r="W329" s="2">
        <v>712.30000000000007</v>
      </c>
      <c r="X329" s="2">
        <v>376.40000000000003</v>
      </c>
      <c r="Y329" s="2">
        <v>733.30000000000007</v>
      </c>
      <c r="Z329" s="2">
        <v>3764.7000000000003</v>
      </c>
      <c r="AA329" s="2">
        <v>3312.3</v>
      </c>
      <c r="AB329" s="2">
        <v>180.3</v>
      </c>
      <c r="AC329" s="2">
        <v>402.3</v>
      </c>
      <c r="AD329" s="2">
        <v>387</v>
      </c>
      <c r="AE329" s="2">
        <v>568.4</v>
      </c>
      <c r="AF329" s="2">
        <v>4000</v>
      </c>
      <c r="AG329" s="2">
        <v>1012.1</v>
      </c>
      <c r="AH329" s="2">
        <v>270</v>
      </c>
      <c r="AI329" s="2">
        <v>154.60000000000002</v>
      </c>
      <c r="AJ329" s="2">
        <v>3149.2000000000003</v>
      </c>
      <c r="AK329" s="2">
        <v>274.3</v>
      </c>
      <c r="AL329" s="2">
        <v>258.90000000000003</v>
      </c>
      <c r="AM329" s="2">
        <v>5860.5</v>
      </c>
      <c r="AN329" s="2">
        <v>3023.7000000000003</v>
      </c>
      <c r="AO329" s="2">
        <v>594.9</v>
      </c>
    </row>
    <row r="330" spans="1:41">
      <c r="A330" s="3">
        <v>36614</v>
      </c>
      <c r="B330" s="4">
        <v>9702.16</v>
      </c>
      <c r="C330" s="2">
        <v>580</v>
      </c>
      <c r="D330" s="2">
        <v>416.3</v>
      </c>
      <c r="E330" s="2">
        <v>245</v>
      </c>
      <c r="F330" s="2">
        <v>111.60000000000001</v>
      </c>
      <c r="G330" s="2">
        <v>2588.8000000000002</v>
      </c>
      <c r="H330" s="2">
        <v>122.60000000000001</v>
      </c>
      <c r="I330" s="2">
        <v>9302.3000000000011</v>
      </c>
      <c r="J330" s="2">
        <v>380.20000000000005</v>
      </c>
      <c r="K330" s="2">
        <v>212.60000000000002</v>
      </c>
      <c r="L330" s="2">
        <v>346.1</v>
      </c>
      <c r="M330" s="2">
        <v>159.20000000000002</v>
      </c>
      <c r="N330" s="2">
        <v>515.20000000000005</v>
      </c>
      <c r="O330" s="2">
        <v>1322.8000000000002</v>
      </c>
      <c r="P330" s="2">
        <v>123.80000000000001</v>
      </c>
      <c r="Q330" s="2">
        <v>1473</v>
      </c>
      <c r="R330" s="2">
        <v>311.40000000000003</v>
      </c>
      <c r="S330" s="2">
        <v>3925</v>
      </c>
      <c r="T330" s="2">
        <v>290</v>
      </c>
      <c r="U330" s="2">
        <v>152</v>
      </c>
      <c r="V330" s="2">
        <v>334.90000000000003</v>
      </c>
      <c r="W330" s="2">
        <v>697</v>
      </c>
      <c r="X330" s="2">
        <v>375.70000000000005</v>
      </c>
      <c r="Y330" s="2">
        <v>728</v>
      </c>
      <c r="Z330" s="2">
        <v>3943.5</v>
      </c>
      <c r="AA330" s="2">
        <v>3264.3</v>
      </c>
      <c r="AB330" s="2">
        <v>182.8</v>
      </c>
      <c r="AC330" s="2">
        <v>402.3</v>
      </c>
      <c r="AD330" s="2">
        <v>394.6</v>
      </c>
      <c r="AE330" s="2">
        <v>571</v>
      </c>
      <c r="AF330" s="2">
        <v>3875.6000000000004</v>
      </c>
      <c r="AG330" s="2">
        <v>1019.3000000000001</v>
      </c>
      <c r="AH330" s="2">
        <v>265.60000000000002</v>
      </c>
      <c r="AI330" s="2">
        <v>149.6</v>
      </c>
      <c r="AJ330" s="2">
        <v>3314.9</v>
      </c>
      <c r="AK330" s="2">
        <v>275.40000000000003</v>
      </c>
      <c r="AL330" s="2">
        <v>258.2</v>
      </c>
      <c r="AM330" s="2">
        <v>5674.4000000000005</v>
      </c>
      <c r="AN330" s="2">
        <v>2961.3</v>
      </c>
      <c r="AO330" s="2">
        <v>584.6</v>
      </c>
    </row>
    <row r="331" spans="1:41">
      <c r="A331" s="3">
        <v>36615</v>
      </c>
      <c r="B331" s="4">
        <v>9394.02</v>
      </c>
      <c r="C331" s="2">
        <v>586.70000000000005</v>
      </c>
      <c r="D331" s="2">
        <v>418.40000000000003</v>
      </c>
      <c r="E331" s="2">
        <v>240</v>
      </c>
      <c r="F331" s="2">
        <v>114.60000000000001</v>
      </c>
      <c r="G331" s="2">
        <v>2412.8000000000002</v>
      </c>
      <c r="H331" s="2">
        <v>120.80000000000001</v>
      </c>
      <c r="I331" s="2">
        <v>9023.3000000000011</v>
      </c>
      <c r="J331" s="2">
        <v>378.3</v>
      </c>
      <c r="K331" s="2">
        <v>208.3</v>
      </c>
      <c r="L331" s="2">
        <v>345.1</v>
      </c>
      <c r="M331" s="2">
        <v>158.4</v>
      </c>
      <c r="N331" s="2">
        <v>481.8</v>
      </c>
      <c r="O331" s="2">
        <v>1360.6000000000001</v>
      </c>
      <c r="P331" s="2">
        <v>124.80000000000001</v>
      </c>
      <c r="Q331" s="2">
        <v>1724.4</v>
      </c>
      <c r="R331" s="2">
        <v>313.60000000000002</v>
      </c>
      <c r="S331" s="2">
        <v>4150</v>
      </c>
      <c r="T331" s="2">
        <v>295</v>
      </c>
      <c r="U331" s="2">
        <v>152</v>
      </c>
      <c r="V331" s="2">
        <v>339.5</v>
      </c>
      <c r="W331" s="2">
        <v>690.40000000000009</v>
      </c>
      <c r="X331" s="2">
        <v>398</v>
      </c>
      <c r="Y331" s="2">
        <v>733.30000000000007</v>
      </c>
      <c r="Z331" s="2">
        <v>3764.7000000000003</v>
      </c>
      <c r="AA331" s="2">
        <v>3360.3</v>
      </c>
      <c r="AB331" s="2">
        <v>182.8</v>
      </c>
      <c r="AC331" s="2">
        <v>402.3</v>
      </c>
      <c r="AD331" s="2">
        <v>383.8</v>
      </c>
      <c r="AE331" s="2">
        <v>525.5</v>
      </c>
      <c r="AF331" s="2">
        <v>3928.9</v>
      </c>
      <c r="AG331" s="2">
        <v>1031.1000000000001</v>
      </c>
      <c r="AH331" s="2">
        <v>256</v>
      </c>
      <c r="AI331" s="2">
        <v>148.6</v>
      </c>
      <c r="AJ331" s="2">
        <v>3340.4</v>
      </c>
      <c r="AK331" s="2">
        <v>274.3</v>
      </c>
      <c r="AL331" s="2">
        <v>256.7</v>
      </c>
      <c r="AM331" s="2">
        <v>5618.6</v>
      </c>
      <c r="AN331" s="2">
        <v>3039.3</v>
      </c>
      <c r="AO331" s="2">
        <v>594.9</v>
      </c>
    </row>
    <row r="332" spans="1:41">
      <c r="A332" s="3">
        <v>36616</v>
      </c>
      <c r="B332" s="4">
        <v>9462.39</v>
      </c>
      <c r="C332" s="2">
        <v>616.70000000000005</v>
      </c>
      <c r="D332" s="2">
        <v>420.5</v>
      </c>
      <c r="E332" s="2">
        <v>236</v>
      </c>
      <c r="F332" s="2">
        <v>109.80000000000001</v>
      </c>
      <c r="G332" s="2">
        <v>2440.4</v>
      </c>
      <c r="H332" s="2">
        <v>112.5</v>
      </c>
      <c r="I332" s="2">
        <v>9069.8000000000011</v>
      </c>
      <c r="J332" s="2">
        <v>377.8</v>
      </c>
      <c r="K332" s="2">
        <v>201.9</v>
      </c>
      <c r="L332" s="2">
        <v>345.1</v>
      </c>
      <c r="M332" s="2">
        <v>158.4</v>
      </c>
      <c r="N332" s="2">
        <v>509.1</v>
      </c>
      <c r="O332" s="2">
        <v>1360.6000000000001</v>
      </c>
      <c r="P332" s="2">
        <v>126.7</v>
      </c>
      <c r="Q332" s="2">
        <v>1574.6000000000001</v>
      </c>
      <c r="R332" s="2">
        <v>316.20000000000005</v>
      </c>
      <c r="S332" s="2">
        <v>4260</v>
      </c>
      <c r="T332" s="2">
        <v>291.2</v>
      </c>
      <c r="U332" s="2">
        <v>154.9</v>
      </c>
      <c r="V332" s="2">
        <v>336.70000000000005</v>
      </c>
      <c r="W332" s="2">
        <v>701.40000000000009</v>
      </c>
      <c r="X332" s="2">
        <v>393.40000000000003</v>
      </c>
      <c r="Y332" s="2">
        <v>726.7</v>
      </c>
      <c r="Z332" s="2">
        <v>3905.9</v>
      </c>
      <c r="AA332" s="2">
        <v>3437.1000000000004</v>
      </c>
      <c r="AB332" s="2">
        <v>174.3</v>
      </c>
      <c r="AC332" s="2">
        <v>402.3</v>
      </c>
      <c r="AD332" s="2">
        <v>375.1</v>
      </c>
      <c r="AE332" s="2">
        <v>520.4</v>
      </c>
      <c r="AF332" s="2">
        <v>3760</v>
      </c>
      <c r="AG332" s="2">
        <v>1019.3000000000001</v>
      </c>
      <c r="AH332" s="2">
        <v>268.8</v>
      </c>
      <c r="AI332" s="2">
        <v>134.70000000000002</v>
      </c>
      <c r="AJ332" s="2">
        <v>3314.9</v>
      </c>
      <c r="AK332" s="2">
        <v>275.40000000000003</v>
      </c>
      <c r="AL332" s="2">
        <v>250.20000000000002</v>
      </c>
      <c r="AM332" s="2">
        <v>5469.8</v>
      </c>
      <c r="AN332" s="2">
        <v>3048.6000000000004</v>
      </c>
      <c r="AO332" s="2">
        <v>594.9</v>
      </c>
    </row>
    <row r="333" spans="1:41">
      <c r="A333" s="3">
        <v>36619</v>
      </c>
      <c r="B333" s="4">
        <v>9374.73</v>
      </c>
      <c r="C333" s="2">
        <v>600</v>
      </c>
      <c r="D333" s="2">
        <v>412.1</v>
      </c>
      <c r="E333" s="2">
        <v>240</v>
      </c>
      <c r="F333" s="2">
        <v>111.80000000000001</v>
      </c>
      <c r="G333" s="2">
        <v>2339.3000000000002</v>
      </c>
      <c r="H333" s="2">
        <v>113.2</v>
      </c>
      <c r="I333" s="2">
        <v>9767.4</v>
      </c>
      <c r="J333" s="2">
        <v>409.40000000000003</v>
      </c>
      <c r="K333" s="2">
        <v>217.9</v>
      </c>
      <c r="L333" s="2">
        <v>346.1</v>
      </c>
      <c r="M333" s="2">
        <v>164</v>
      </c>
      <c r="N333" s="2">
        <v>490.90000000000003</v>
      </c>
      <c r="O333" s="2">
        <v>1322.8000000000002</v>
      </c>
      <c r="P333" s="2">
        <v>129.5</v>
      </c>
      <c r="Q333" s="2">
        <v>1625.4</v>
      </c>
      <c r="R333" s="2">
        <v>326.40000000000003</v>
      </c>
      <c r="S333" s="2">
        <v>4450</v>
      </c>
      <c r="T333" s="2">
        <v>300</v>
      </c>
      <c r="U333" s="2">
        <v>160.5</v>
      </c>
      <c r="V333" s="2">
        <v>366.5</v>
      </c>
      <c r="W333" s="2">
        <v>701.40000000000009</v>
      </c>
      <c r="X333" s="2">
        <v>421.6</v>
      </c>
      <c r="Y333" s="2">
        <v>730.7</v>
      </c>
      <c r="Z333" s="2">
        <v>3835.3</v>
      </c>
      <c r="AA333" s="2">
        <v>3514</v>
      </c>
      <c r="AB333" s="2">
        <v>181.10000000000002</v>
      </c>
      <c r="AC333" s="2">
        <v>401.40000000000003</v>
      </c>
      <c r="AD333" s="2">
        <v>392.40000000000003</v>
      </c>
      <c r="AE333" s="2">
        <v>505.6</v>
      </c>
      <c r="AF333" s="2">
        <v>4124.4000000000005</v>
      </c>
      <c r="AG333" s="2">
        <v>1085.6000000000001</v>
      </c>
      <c r="AH333" s="2">
        <v>270.40000000000003</v>
      </c>
      <c r="AI333" s="2">
        <v>148.4</v>
      </c>
      <c r="AJ333" s="2">
        <v>3455.2000000000003</v>
      </c>
      <c r="AK333" s="2">
        <v>274.3</v>
      </c>
      <c r="AL333" s="2">
        <v>254.5</v>
      </c>
      <c r="AM333" s="2">
        <v>5544.2000000000007</v>
      </c>
      <c r="AN333" s="2">
        <v>3232.5</v>
      </c>
      <c r="AO333" s="2">
        <v>594.9</v>
      </c>
    </row>
    <row r="334" spans="1:41">
      <c r="A334" s="3">
        <v>36620</v>
      </c>
      <c r="B334" s="4">
        <v>9141.84</v>
      </c>
      <c r="C334" s="2">
        <v>600</v>
      </c>
      <c r="D334" s="2">
        <v>420.5</v>
      </c>
      <c r="E334" s="2">
        <v>241</v>
      </c>
      <c r="F334" s="2">
        <v>112.30000000000001</v>
      </c>
      <c r="G334" s="2">
        <v>2224.7000000000003</v>
      </c>
      <c r="H334" s="2">
        <v>114.30000000000001</v>
      </c>
      <c r="I334" s="2">
        <v>9814</v>
      </c>
      <c r="J334" s="2">
        <v>399.5</v>
      </c>
      <c r="K334" s="2">
        <v>209.4</v>
      </c>
      <c r="L334" s="2">
        <v>346.1</v>
      </c>
      <c r="M334" s="2">
        <v>155.20000000000002</v>
      </c>
      <c r="N334" s="2">
        <v>490.90000000000003</v>
      </c>
      <c r="O334" s="2">
        <v>1417.3000000000002</v>
      </c>
      <c r="P334" s="2">
        <v>129.5</v>
      </c>
      <c r="Q334" s="2">
        <v>1663.5</v>
      </c>
      <c r="R334" s="2">
        <v>329.1</v>
      </c>
      <c r="S334" s="2">
        <v>4415</v>
      </c>
      <c r="T334" s="2">
        <v>297.5</v>
      </c>
      <c r="U334" s="2">
        <v>175.5</v>
      </c>
      <c r="V334" s="2">
        <v>365.6</v>
      </c>
      <c r="W334" s="2">
        <v>712.30000000000007</v>
      </c>
      <c r="X334" s="2">
        <v>414.40000000000003</v>
      </c>
      <c r="Y334" s="2">
        <v>746.7</v>
      </c>
      <c r="Z334" s="2">
        <v>3764.7000000000003</v>
      </c>
      <c r="AA334" s="2">
        <v>3489.9</v>
      </c>
      <c r="AB334" s="2">
        <v>183.70000000000002</v>
      </c>
      <c r="AC334" s="2">
        <v>412.70000000000005</v>
      </c>
      <c r="AD334" s="2">
        <v>378.40000000000003</v>
      </c>
      <c r="AE334" s="2">
        <v>484.70000000000005</v>
      </c>
      <c r="AF334" s="2">
        <v>4088.9</v>
      </c>
      <c r="AG334" s="2">
        <v>1078.5</v>
      </c>
      <c r="AH334" s="2">
        <v>268.8</v>
      </c>
      <c r="AI334" s="2">
        <v>150.6</v>
      </c>
      <c r="AJ334" s="2">
        <v>3455.2000000000003</v>
      </c>
      <c r="AK334" s="2">
        <v>275.40000000000003</v>
      </c>
      <c r="AL334" s="2">
        <v>247.3</v>
      </c>
      <c r="AM334" s="2">
        <v>5618.6</v>
      </c>
      <c r="AN334" s="2">
        <v>3226.3</v>
      </c>
      <c r="AO334" s="2">
        <v>600</v>
      </c>
    </row>
    <row r="335" spans="1:41">
      <c r="A335" s="3">
        <v>36621</v>
      </c>
      <c r="B335" s="4">
        <v>9226.5300000000007</v>
      </c>
      <c r="C335" s="2">
        <v>610</v>
      </c>
      <c r="D335" s="2">
        <v>412.1</v>
      </c>
      <c r="E335" s="2">
        <v>245</v>
      </c>
      <c r="F335" s="2">
        <v>114.60000000000001</v>
      </c>
      <c r="G335" s="2">
        <v>2286.1</v>
      </c>
      <c r="H335" s="2">
        <v>125.7</v>
      </c>
      <c r="I335" s="2">
        <v>9814</v>
      </c>
      <c r="J335" s="2">
        <v>406.90000000000003</v>
      </c>
      <c r="K335" s="2">
        <v>215.20000000000002</v>
      </c>
      <c r="L335" s="2">
        <v>347.6</v>
      </c>
      <c r="M335" s="2">
        <v>164.8</v>
      </c>
      <c r="N335" s="2">
        <v>484.8</v>
      </c>
      <c r="O335" s="2">
        <v>1416.4</v>
      </c>
      <c r="P335" s="2">
        <v>134.30000000000001</v>
      </c>
      <c r="Q335" s="2">
        <v>1676.2</v>
      </c>
      <c r="R335" s="2">
        <v>327.5</v>
      </c>
      <c r="S335" s="2">
        <v>4375</v>
      </c>
      <c r="T335" s="2">
        <v>312.5</v>
      </c>
      <c r="U335" s="2">
        <v>166.70000000000002</v>
      </c>
      <c r="V335" s="2">
        <v>372.1</v>
      </c>
      <c r="W335" s="2">
        <v>723.30000000000007</v>
      </c>
      <c r="X335" s="2">
        <v>422.3</v>
      </c>
      <c r="Y335" s="2">
        <v>740</v>
      </c>
      <c r="Z335" s="2">
        <v>3717.6000000000004</v>
      </c>
      <c r="AA335" s="2">
        <v>3581.2000000000003</v>
      </c>
      <c r="AB335" s="2">
        <v>190.5</v>
      </c>
      <c r="AC335" s="2">
        <v>408.5</v>
      </c>
      <c r="AD335" s="2">
        <v>377.3</v>
      </c>
      <c r="AE335" s="2">
        <v>476</v>
      </c>
      <c r="AF335" s="2">
        <v>4168.9000000000005</v>
      </c>
      <c r="AG335" s="2">
        <v>1102.2</v>
      </c>
      <c r="AH335" s="2">
        <v>288</v>
      </c>
      <c r="AI335" s="2">
        <v>160.60000000000002</v>
      </c>
      <c r="AJ335" s="2">
        <v>3314.9</v>
      </c>
      <c r="AK335" s="2">
        <v>272</v>
      </c>
      <c r="AL335" s="2">
        <v>260.40000000000003</v>
      </c>
      <c r="AM335" s="2">
        <v>5637.2000000000007</v>
      </c>
      <c r="AN335" s="2">
        <v>3269.9</v>
      </c>
      <c r="AO335" s="2">
        <v>594.9</v>
      </c>
    </row>
    <row r="336" spans="1:41">
      <c r="A336" s="3">
        <v>36622</v>
      </c>
      <c r="B336" s="4">
        <v>9441.27</v>
      </c>
      <c r="C336" s="2">
        <v>626.70000000000005</v>
      </c>
      <c r="D336" s="2">
        <v>386.90000000000003</v>
      </c>
      <c r="E336" s="2">
        <v>245</v>
      </c>
      <c r="F336" s="2">
        <v>120.4</v>
      </c>
      <c r="G336" s="2">
        <v>2352.8000000000002</v>
      </c>
      <c r="H336" s="2">
        <v>131.30000000000001</v>
      </c>
      <c r="I336" s="2">
        <v>10000</v>
      </c>
      <c r="J336" s="2">
        <v>402</v>
      </c>
      <c r="K336" s="2">
        <v>225.3</v>
      </c>
      <c r="L336" s="2">
        <v>348.70000000000005</v>
      </c>
      <c r="M336" s="2">
        <v>162.4</v>
      </c>
      <c r="N336" s="2">
        <v>500</v>
      </c>
      <c r="O336" s="2">
        <v>1322.8000000000002</v>
      </c>
      <c r="P336" s="2">
        <v>133.30000000000001</v>
      </c>
      <c r="Q336" s="2">
        <v>1676.2</v>
      </c>
      <c r="R336" s="2">
        <v>324.3</v>
      </c>
      <c r="S336" s="2">
        <v>4375</v>
      </c>
      <c r="T336" s="2">
        <v>320</v>
      </c>
      <c r="U336" s="2">
        <v>166.70000000000002</v>
      </c>
      <c r="V336" s="2">
        <v>407.40000000000003</v>
      </c>
      <c r="W336" s="2">
        <v>760.5</v>
      </c>
      <c r="X336" s="2">
        <v>423</v>
      </c>
      <c r="Y336" s="2">
        <v>720</v>
      </c>
      <c r="Z336" s="2">
        <v>3764.7000000000003</v>
      </c>
      <c r="AA336" s="2">
        <v>3643.6000000000004</v>
      </c>
      <c r="AB336" s="2">
        <v>185.4</v>
      </c>
      <c r="AC336" s="2">
        <v>408.5</v>
      </c>
      <c r="AD336" s="2">
        <v>369.70000000000005</v>
      </c>
      <c r="AE336" s="2">
        <v>485.20000000000005</v>
      </c>
      <c r="AF336" s="2">
        <v>4346.7</v>
      </c>
      <c r="AG336" s="2">
        <v>1159.1000000000001</v>
      </c>
      <c r="AH336" s="2">
        <v>280</v>
      </c>
      <c r="AI336" s="2">
        <v>155.4</v>
      </c>
      <c r="AJ336" s="2">
        <v>3455.2000000000003</v>
      </c>
      <c r="AK336" s="2">
        <v>272</v>
      </c>
      <c r="AL336" s="2">
        <v>254.5</v>
      </c>
      <c r="AM336" s="2">
        <v>5934.9000000000005</v>
      </c>
      <c r="AN336" s="2">
        <v>3335.4</v>
      </c>
      <c r="AO336" s="2">
        <v>594.9</v>
      </c>
    </row>
    <row r="337" spans="1:41">
      <c r="A337" s="3">
        <v>36623</v>
      </c>
      <c r="B337" s="4">
        <v>9465.19</v>
      </c>
      <c r="C337" s="2">
        <v>613.30000000000007</v>
      </c>
      <c r="D337" s="2">
        <v>403.70000000000005</v>
      </c>
      <c r="E337" s="2">
        <v>245</v>
      </c>
      <c r="F337" s="2">
        <v>117.5</v>
      </c>
      <c r="G337" s="2">
        <v>2366.3000000000002</v>
      </c>
      <c r="H337" s="2">
        <v>126.80000000000001</v>
      </c>
      <c r="I337" s="2">
        <v>10697.7</v>
      </c>
      <c r="J337" s="2">
        <v>377.8</v>
      </c>
      <c r="K337" s="2">
        <v>225.8</v>
      </c>
      <c r="L337" s="2">
        <v>346.1</v>
      </c>
      <c r="M337" s="2">
        <v>158.4</v>
      </c>
      <c r="N337" s="2">
        <v>493.90000000000003</v>
      </c>
      <c r="O337" s="2">
        <v>1322.8000000000002</v>
      </c>
      <c r="P337" s="2">
        <v>134.30000000000001</v>
      </c>
      <c r="Q337" s="2">
        <v>1681.3000000000002</v>
      </c>
      <c r="R337" s="2">
        <v>330.20000000000005</v>
      </c>
      <c r="S337" s="2">
        <v>4300</v>
      </c>
      <c r="T337" s="2">
        <v>320</v>
      </c>
      <c r="U337" s="2">
        <v>160</v>
      </c>
      <c r="V337" s="2">
        <v>408.40000000000003</v>
      </c>
      <c r="W337" s="2">
        <v>740.80000000000007</v>
      </c>
      <c r="X337" s="2">
        <v>403.3</v>
      </c>
      <c r="Y337" s="2">
        <v>729.30000000000007</v>
      </c>
      <c r="Z337" s="2">
        <v>3623.5</v>
      </c>
      <c r="AA337" s="2">
        <v>3696.4</v>
      </c>
      <c r="AB337" s="2">
        <v>188.8</v>
      </c>
      <c r="AC337" s="2">
        <v>413.6</v>
      </c>
      <c r="AD337" s="2">
        <v>384.90000000000003</v>
      </c>
      <c r="AE337" s="2">
        <v>486.8</v>
      </c>
      <c r="AF337" s="2">
        <v>4222.2</v>
      </c>
      <c r="AG337" s="2">
        <v>1123.6000000000001</v>
      </c>
      <c r="AH337" s="2">
        <v>282</v>
      </c>
      <c r="AI337" s="2">
        <v>157.10000000000002</v>
      </c>
      <c r="AJ337" s="2">
        <v>3493.4</v>
      </c>
      <c r="AK337" s="2">
        <v>269.7</v>
      </c>
      <c r="AL337" s="2">
        <v>256</v>
      </c>
      <c r="AM337" s="2">
        <v>6027.9000000000005</v>
      </c>
      <c r="AN337" s="2">
        <v>3335.4</v>
      </c>
      <c r="AO337" s="2">
        <v>595.9</v>
      </c>
    </row>
    <row r="338" spans="1:41">
      <c r="A338" s="3">
        <v>36626</v>
      </c>
      <c r="B338" s="4">
        <v>9460.94</v>
      </c>
      <c r="C338" s="2">
        <v>603.30000000000007</v>
      </c>
      <c r="D338" s="2">
        <v>403.70000000000005</v>
      </c>
      <c r="E338" s="2">
        <v>241</v>
      </c>
      <c r="F338" s="2">
        <v>112.7</v>
      </c>
      <c r="G338" s="2">
        <v>2386.5</v>
      </c>
      <c r="H338" s="2">
        <v>127.2</v>
      </c>
      <c r="I338" s="2">
        <v>11023.300000000001</v>
      </c>
      <c r="J338" s="2">
        <v>391.1</v>
      </c>
      <c r="K338" s="2">
        <v>225.3</v>
      </c>
      <c r="L338" s="2">
        <v>350.20000000000005</v>
      </c>
      <c r="M338" s="2">
        <v>158.4</v>
      </c>
      <c r="N338" s="2">
        <v>521.20000000000005</v>
      </c>
      <c r="O338" s="2">
        <v>1322.8000000000002</v>
      </c>
      <c r="P338" s="2">
        <v>133.30000000000001</v>
      </c>
      <c r="Q338" s="2">
        <v>1701.6000000000001</v>
      </c>
      <c r="R338" s="2">
        <v>343.6</v>
      </c>
      <c r="S338" s="2">
        <v>4180</v>
      </c>
      <c r="T338" s="2">
        <v>322.5</v>
      </c>
      <c r="U338" s="2">
        <v>168</v>
      </c>
      <c r="V338" s="2">
        <v>404.70000000000005</v>
      </c>
      <c r="W338" s="2">
        <v>740.80000000000007</v>
      </c>
      <c r="X338" s="2">
        <v>423</v>
      </c>
      <c r="Y338" s="2">
        <v>766.7</v>
      </c>
      <c r="Z338" s="2">
        <v>3510.6000000000004</v>
      </c>
      <c r="AA338" s="2">
        <v>3763.6000000000004</v>
      </c>
      <c r="AB338" s="2">
        <v>185.4</v>
      </c>
      <c r="AC338" s="2">
        <v>406.8</v>
      </c>
      <c r="AD338" s="2">
        <v>376.20000000000005</v>
      </c>
      <c r="AE338" s="2">
        <v>483.70000000000005</v>
      </c>
      <c r="AF338" s="2">
        <v>4408.9000000000005</v>
      </c>
      <c r="AG338" s="2">
        <v>1173.3</v>
      </c>
      <c r="AH338" s="2">
        <v>276.8</v>
      </c>
      <c r="AI338" s="2">
        <v>156.60000000000002</v>
      </c>
      <c r="AJ338" s="2">
        <v>3416.9</v>
      </c>
      <c r="AK338" s="2">
        <v>273.10000000000002</v>
      </c>
      <c r="AL338" s="2">
        <v>261.10000000000002</v>
      </c>
      <c r="AM338" s="2">
        <v>6046.5</v>
      </c>
      <c r="AN338" s="2">
        <v>3397.7000000000003</v>
      </c>
      <c r="AO338" s="2">
        <v>574.4</v>
      </c>
    </row>
    <row r="339" spans="1:41">
      <c r="A339" s="3">
        <v>36627</v>
      </c>
      <c r="B339" s="4">
        <v>9358.0300000000007</v>
      </c>
      <c r="C339" s="2">
        <v>593.30000000000007</v>
      </c>
      <c r="D339" s="2">
        <v>403.70000000000005</v>
      </c>
      <c r="E339" s="2">
        <v>242</v>
      </c>
      <c r="F339" s="2">
        <v>116.5</v>
      </c>
      <c r="G339" s="2">
        <v>2300.9</v>
      </c>
      <c r="H339" s="2">
        <v>132.1</v>
      </c>
      <c r="I339" s="2">
        <v>10883.7</v>
      </c>
      <c r="J339" s="2">
        <v>407.40000000000003</v>
      </c>
      <c r="K339" s="2">
        <v>222.10000000000002</v>
      </c>
      <c r="L339" s="2">
        <v>351.3</v>
      </c>
      <c r="M339" s="2">
        <v>160</v>
      </c>
      <c r="N339" s="2">
        <v>533.30000000000007</v>
      </c>
      <c r="O339" s="2">
        <v>1322.8000000000002</v>
      </c>
      <c r="P339" s="2">
        <v>132.4</v>
      </c>
      <c r="Q339" s="2">
        <v>1676.2</v>
      </c>
      <c r="R339" s="2">
        <v>340.90000000000003</v>
      </c>
      <c r="S339" s="2">
        <v>4025</v>
      </c>
      <c r="T339" s="2">
        <v>321.20000000000005</v>
      </c>
      <c r="U339" s="2">
        <v>171.70000000000002</v>
      </c>
      <c r="V339" s="2">
        <v>409.3</v>
      </c>
      <c r="W339" s="2">
        <v>745.2</v>
      </c>
      <c r="X339" s="2">
        <v>425.6</v>
      </c>
      <c r="Y339" s="2">
        <v>753.30000000000007</v>
      </c>
      <c r="Z339" s="2">
        <v>3576.5</v>
      </c>
      <c r="AA339" s="2">
        <v>3730</v>
      </c>
      <c r="AB339" s="2">
        <v>187.10000000000002</v>
      </c>
      <c r="AC339" s="2">
        <v>406.8</v>
      </c>
      <c r="AD339" s="2">
        <v>380.5</v>
      </c>
      <c r="AE339" s="2">
        <v>477.6</v>
      </c>
      <c r="AF339" s="2">
        <v>4524.4000000000005</v>
      </c>
      <c r="AG339" s="2">
        <v>1199.4000000000001</v>
      </c>
      <c r="AH339" s="2">
        <v>288</v>
      </c>
      <c r="AI339" s="2">
        <v>150.6</v>
      </c>
      <c r="AJ339" s="2">
        <v>3314.9</v>
      </c>
      <c r="AK339" s="2">
        <v>285.7</v>
      </c>
      <c r="AL339" s="2">
        <v>254.5</v>
      </c>
      <c r="AM339" s="2">
        <v>5990.7000000000007</v>
      </c>
      <c r="AN339" s="2">
        <v>3428.9</v>
      </c>
      <c r="AO339" s="2">
        <v>574.4</v>
      </c>
    </row>
    <row r="340" spans="1:41">
      <c r="A340" s="3">
        <v>36628</v>
      </c>
      <c r="B340" s="4">
        <v>9047.67</v>
      </c>
      <c r="C340" s="2">
        <v>623.30000000000007</v>
      </c>
      <c r="D340" s="2">
        <v>403.70000000000005</v>
      </c>
      <c r="E340" s="2">
        <v>240</v>
      </c>
      <c r="F340" s="2">
        <v>120</v>
      </c>
      <c r="G340" s="2">
        <v>2103.4</v>
      </c>
      <c r="H340" s="2">
        <v>130.9</v>
      </c>
      <c r="I340" s="2">
        <v>11162.800000000001</v>
      </c>
      <c r="J340" s="2">
        <v>425.70000000000005</v>
      </c>
      <c r="K340" s="2">
        <v>224.8</v>
      </c>
      <c r="L340" s="2">
        <v>360</v>
      </c>
      <c r="M340" s="2">
        <v>158.4</v>
      </c>
      <c r="N340" s="2">
        <v>509.1</v>
      </c>
      <c r="O340" s="2">
        <v>1322.8000000000002</v>
      </c>
      <c r="P340" s="2">
        <v>133.80000000000001</v>
      </c>
      <c r="Q340" s="2">
        <v>1600</v>
      </c>
      <c r="R340" s="2">
        <v>346.3</v>
      </c>
      <c r="S340" s="2">
        <v>4100</v>
      </c>
      <c r="T340" s="2">
        <v>318.8</v>
      </c>
      <c r="U340" s="2">
        <v>173.3</v>
      </c>
      <c r="V340" s="2">
        <v>414.90000000000003</v>
      </c>
      <c r="W340" s="2">
        <v>769.30000000000007</v>
      </c>
      <c r="X340" s="2">
        <v>429.5</v>
      </c>
      <c r="Y340" s="2">
        <v>760</v>
      </c>
      <c r="Z340" s="2">
        <v>3604.7000000000003</v>
      </c>
      <c r="AA340" s="2">
        <v>3792.4</v>
      </c>
      <c r="AB340" s="2">
        <v>187.10000000000002</v>
      </c>
      <c r="AC340" s="2">
        <v>418.20000000000005</v>
      </c>
      <c r="AD340" s="2">
        <v>373</v>
      </c>
      <c r="AE340" s="2">
        <v>433.70000000000005</v>
      </c>
      <c r="AF340" s="2">
        <v>4684.4000000000005</v>
      </c>
      <c r="AG340" s="2">
        <v>1237.3000000000002</v>
      </c>
      <c r="AH340" s="2">
        <v>320</v>
      </c>
      <c r="AI340" s="2">
        <v>154.9</v>
      </c>
      <c r="AJ340" s="2">
        <v>3212.9</v>
      </c>
      <c r="AK340" s="2">
        <v>282.3</v>
      </c>
      <c r="AL340" s="2">
        <v>257.5</v>
      </c>
      <c r="AM340" s="2">
        <v>6325.6</v>
      </c>
      <c r="AN340" s="2">
        <v>3491.3</v>
      </c>
      <c r="AO340" s="2">
        <v>574.4</v>
      </c>
    </row>
    <row r="341" spans="1:41">
      <c r="A341" s="3">
        <v>36629</v>
      </c>
      <c r="B341" s="4">
        <v>8965.41</v>
      </c>
      <c r="C341" s="2">
        <v>653.30000000000007</v>
      </c>
      <c r="D341" s="2">
        <v>403.70000000000005</v>
      </c>
      <c r="E341" s="2">
        <v>244</v>
      </c>
      <c r="F341" s="2">
        <v>126.80000000000001</v>
      </c>
      <c r="G341" s="2">
        <v>2056.2000000000003</v>
      </c>
      <c r="H341" s="2">
        <v>132.80000000000001</v>
      </c>
      <c r="I341" s="2">
        <v>10372.1</v>
      </c>
      <c r="J341" s="2">
        <v>430.6</v>
      </c>
      <c r="K341" s="2">
        <v>218.9</v>
      </c>
      <c r="L341" s="2">
        <v>363.70000000000005</v>
      </c>
      <c r="M341" s="2">
        <v>156</v>
      </c>
      <c r="N341" s="2">
        <v>509.1</v>
      </c>
      <c r="O341" s="2">
        <v>1322.8000000000002</v>
      </c>
      <c r="P341" s="2">
        <v>133.80000000000001</v>
      </c>
      <c r="Q341" s="2">
        <v>1620.3000000000002</v>
      </c>
      <c r="R341" s="2">
        <v>345.8</v>
      </c>
      <c r="S341" s="2">
        <v>3925</v>
      </c>
      <c r="T341" s="2">
        <v>322.5</v>
      </c>
      <c r="U341" s="2">
        <v>173.3</v>
      </c>
      <c r="V341" s="2">
        <v>437.20000000000005</v>
      </c>
      <c r="W341" s="2">
        <v>795.6</v>
      </c>
      <c r="X341" s="2">
        <v>436.1</v>
      </c>
      <c r="Y341" s="2">
        <v>740</v>
      </c>
      <c r="Z341" s="2">
        <v>3529.4</v>
      </c>
      <c r="AA341" s="2">
        <v>3816.4</v>
      </c>
      <c r="AB341" s="2">
        <v>189.60000000000002</v>
      </c>
      <c r="AC341" s="2">
        <v>418.20000000000005</v>
      </c>
      <c r="AD341" s="2">
        <v>377.3</v>
      </c>
      <c r="AE341" s="2">
        <v>422</v>
      </c>
      <c r="AF341" s="2">
        <v>4711.1000000000004</v>
      </c>
      <c r="AG341" s="2">
        <v>1232.6000000000001</v>
      </c>
      <c r="AH341" s="2">
        <v>320</v>
      </c>
      <c r="AI341" s="2">
        <v>156.60000000000002</v>
      </c>
      <c r="AJ341" s="2">
        <v>3480.7000000000003</v>
      </c>
      <c r="AK341" s="2">
        <v>281.10000000000002</v>
      </c>
      <c r="AL341" s="2">
        <v>257.5</v>
      </c>
      <c r="AM341" s="2">
        <v>6102.3</v>
      </c>
      <c r="AN341" s="2">
        <v>3541.1000000000004</v>
      </c>
      <c r="AO341" s="2">
        <v>564.1</v>
      </c>
    </row>
    <row r="342" spans="1:41">
      <c r="A342" s="3">
        <v>36630</v>
      </c>
      <c r="B342" s="4">
        <v>8473.51</v>
      </c>
      <c r="C342" s="2">
        <v>636.70000000000005</v>
      </c>
      <c r="D342" s="2">
        <v>400.3</v>
      </c>
      <c r="E342" s="2">
        <v>240</v>
      </c>
      <c r="F342" s="2">
        <v>127</v>
      </c>
      <c r="G342" s="2">
        <v>1874.2</v>
      </c>
      <c r="H342" s="2">
        <v>132.80000000000001</v>
      </c>
      <c r="I342" s="2">
        <v>10511.6</v>
      </c>
      <c r="J342" s="2">
        <v>406.40000000000003</v>
      </c>
      <c r="K342" s="2">
        <v>217.3</v>
      </c>
      <c r="L342" s="2">
        <v>362.6</v>
      </c>
      <c r="M342" s="2">
        <v>157.60000000000002</v>
      </c>
      <c r="N342" s="2">
        <v>466.70000000000005</v>
      </c>
      <c r="O342" s="2">
        <v>1247.2</v>
      </c>
      <c r="P342" s="2">
        <v>131</v>
      </c>
      <c r="Q342" s="2">
        <v>1638.1000000000001</v>
      </c>
      <c r="R342" s="2">
        <v>341.5</v>
      </c>
      <c r="S342" s="2">
        <v>3925</v>
      </c>
      <c r="T342" s="2">
        <v>312.5</v>
      </c>
      <c r="U342" s="2">
        <v>170.70000000000002</v>
      </c>
      <c r="V342" s="2">
        <v>409.3</v>
      </c>
      <c r="W342" s="2">
        <v>745.2</v>
      </c>
      <c r="X342" s="2">
        <v>419.70000000000005</v>
      </c>
      <c r="Y342" s="2">
        <v>737.30000000000007</v>
      </c>
      <c r="Z342" s="2">
        <v>3529.4</v>
      </c>
      <c r="AA342" s="2">
        <v>3715.6000000000004</v>
      </c>
      <c r="AB342" s="2">
        <v>189.60000000000002</v>
      </c>
      <c r="AC342" s="2">
        <v>422.70000000000005</v>
      </c>
      <c r="AD342" s="2">
        <v>366.5</v>
      </c>
      <c r="AE342" s="2">
        <v>397.5</v>
      </c>
      <c r="AF342" s="2">
        <v>4488.9000000000005</v>
      </c>
      <c r="AG342" s="2">
        <v>1197</v>
      </c>
      <c r="AH342" s="2">
        <v>320</v>
      </c>
      <c r="AI342" s="2">
        <v>149.6</v>
      </c>
      <c r="AJ342" s="2">
        <v>3442.4</v>
      </c>
      <c r="AK342" s="2">
        <v>269.7</v>
      </c>
      <c r="AL342" s="2">
        <v>250.20000000000002</v>
      </c>
      <c r="AM342" s="2">
        <v>6009.3</v>
      </c>
      <c r="AN342" s="2">
        <v>3372.8</v>
      </c>
      <c r="AO342" s="2">
        <v>553.80000000000007</v>
      </c>
    </row>
    <row r="343" spans="1:41">
      <c r="A343" s="3">
        <v>36633</v>
      </c>
      <c r="B343" s="4">
        <v>8769.56</v>
      </c>
      <c r="C343" s="2">
        <v>633.30000000000007</v>
      </c>
      <c r="D343" s="2">
        <v>400.3</v>
      </c>
      <c r="E343" s="2">
        <v>243</v>
      </c>
      <c r="F343" s="2">
        <v>131.80000000000001</v>
      </c>
      <c r="G343" s="2">
        <v>2015.1000000000001</v>
      </c>
      <c r="H343" s="2">
        <v>139.6</v>
      </c>
      <c r="I343" s="2">
        <v>10697.7</v>
      </c>
      <c r="J343" s="2">
        <v>410.90000000000003</v>
      </c>
      <c r="K343" s="2">
        <v>225.8</v>
      </c>
      <c r="L343" s="2">
        <v>366.8</v>
      </c>
      <c r="M343" s="2">
        <v>160</v>
      </c>
      <c r="N343" s="2">
        <v>447.90000000000003</v>
      </c>
      <c r="O343" s="2">
        <v>1341.7</v>
      </c>
      <c r="P343" s="2">
        <v>135.20000000000002</v>
      </c>
      <c r="Q343" s="2">
        <v>1676.2</v>
      </c>
      <c r="R343" s="2">
        <v>346.90000000000003</v>
      </c>
      <c r="S343" s="2">
        <v>3900</v>
      </c>
      <c r="T343" s="2">
        <v>320</v>
      </c>
      <c r="U343" s="2">
        <v>173.9</v>
      </c>
      <c r="V343" s="2">
        <v>428.8</v>
      </c>
      <c r="W343" s="2">
        <v>771.5</v>
      </c>
      <c r="X343" s="2">
        <v>424.3</v>
      </c>
      <c r="Y343" s="2">
        <v>740</v>
      </c>
      <c r="Z343" s="2">
        <v>3529.4</v>
      </c>
      <c r="AA343" s="2">
        <v>3672.4</v>
      </c>
      <c r="AB343" s="2">
        <v>204.10000000000002</v>
      </c>
      <c r="AC343" s="2">
        <v>436.40000000000003</v>
      </c>
      <c r="AD343" s="2">
        <v>368.6</v>
      </c>
      <c r="AE343" s="2">
        <v>420.90000000000003</v>
      </c>
      <c r="AF343" s="2">
        <v>4524.4000000000005</v>
      </c>
      <c r="AG343" s="2">
        <v>1185.2</v>
      </c>
      <c r="AH343" s="2">
        <v>314</v>
      </c>
      <c r="AI343" s="2">
        <v>149.4</v>
      </c>
      <c r="AJ343" s="2">
        <v>3429.7000000000003</v>
      </c>
      <c r="AK343" s="2">
        <v>285.7</v>
      </c>
      <c r="AL343" s="2">
        <v>250.20000000000002</v>
      </c>
      <c r="AM343" s="2">
        <v>6232.6</v>
      </c>
      <c r="AN343" s="2">
        <v>3400.9</v>
      </c>
      <c r="AO343" s="2">
        <v>543.6</v>
      </c>
    </row>
    <row r="344" spans="1:41">
      <c r="A344" s="3">
        <v>36634</v>
      </c>
      <c r="B344" s="4">
        <v>9069.5</v>
      </c>
      <c r="C344" s="2">
        <v>616.70000000000005</v>
      </c>
      <c r="D344" s="2">
        <v>402</v>
      </c>
      <c r="E344" s="2">
        <v>243</v>
      </c>
      <c r="F344" s="2">
        <v>131.80000000000001</v>
      </c>
      <c r="G344" s="2">
        <v>2164</v>
      </c>
      <c r="H344" s="2">
        <v>139.6</v>
      </c>
      <c r="I344" s="2">
        <v>10604.7</v>
      </c>
      <c r="J344" s="2">
        <v>417.3</v>
      </c>
      <c r="K344" s="2">
        <v>222.10000000000002</v>
      </c>
      <c r="L344" s="2">
        <v>365.70000000000005</v>
      </c>
      <c r="M344" s="2">
        <v>158.4</v>
      </c>
      <c r="N344" s="2">
        <v>430.3</v>
      </c>
      <c r="O344" s="2">
        <v>1341.7</v>
      </c>
      <c r="P344" s="2">
        <v>131.4</v>
      </c>
      <c r="Q344" s="2">
        <v>1584.8000000000002</v>
      </c>
      <c r="R344" s="2">
        <v>335.6</v>
      </c>
      <c r="S344" s="2">
        <v>4000</v>
      </c>
      <c r="T344" s="2">
        <v>311.20000000000005</v>
      </c>
      <c r="U344" s="2">
        <v>168.5</v>
      </c>
      <c r="V344" s="2">
        <v>454</v>
      </c>
      <c r="W344" s="2">
        <v>828.5</v>
      </c>
      <c r="X344" s="2">
        <v>435.40000000000003</v>
      </c>
      <c r="Y344" s="2">
        <v>741.30000000000007</v>
      </c>
      <c r="Z344" s="2">
        <v>3764.7000000000003</v>
      </c>
      <c r="AA344" s="2">
        <v>3672.4</v>
      </c>
      <c r="AB344" s="2">
        <v>191.3</v>
      </c>
      <c r="AC344" s="2">
        <v>418.20000000000005</v>
      </c>
      <c r="AD344" s="2">
        <v>369.70000000000005</v>
      </c>
      <c r="AE344" s="2">
        <v>438.8</v>
      </c>
      <c r="AF344" s="2">
        <v>4657.8</v>
      </c>
      <c r="AG344" s="2">
        <v>1244.4000000000001</v>
      </c>
      <c r="AH344" s="2">
        <v>304</v>
      </c>
      <c r="AI344" s="2">
        <v>147.1</v>
      </c>
      <c r="AJ344" s="2">
        <v>3442.4</v>
      </c>
      <c r="AK344" s="2">
        <v>268.60000000000002</v>
      </c>
      <c r="AL344" s="2">
        <v>248.70000000000002</v>
      </c>
      <c r="AM344" s="2">
        <v>6139.5</v>
      </c>
      <c r="AN344" s="2">
        <v>3407.1000000000004</v>
      </c>
      <c r="AO344" s="2">
        <v>559</v>
      </c>
    </row>
    <row r="345" spans="1:41">
      <c r="A345" s="3">
        <v>36635</v>
      </c>
      <c r="B345" s="4">
        <v>9034.01</v>
      </c>
      <c r="C345" s="2">
        <v>633.30000000000007</v>
      </c>
      <c r="D345" s="2">
        <v>397</v>
      </c>
      <c r="E345" s="2">
        <v>243</v>
      </c>
      <c r="F345" s="2">
        <v>137.5</v>
      </c>
      <c r="G345" s="2">
        <v>2108.8000000000002</v>
      </c>
      <c r="H345" s="2">
        <v>132.80000000000001</v>
      </c>
      <c r="I345" s="2">
        <v>10232.6</v>
      </c>
      <c r="J345" s="2">
        <v>399</v>
      </c>
      <c r="K345" s="2">
        <v>215.70000000000002</v>
      </c>
      <c r="L345" s="2">
        <v>366.8</v>
      </c>
      <c r="M345" s="2">
        <v>158.4</v>
      </c>
      <c r="N345" s="2">
        <v>447.90000000000003</v>
      </c>
      <c r="O345" s="2">
        <v>1370.1000000000001</v>
      </c>
      <c r="P345" s="2">
        <v>131</v>
      </c>
      <c r="Q345" s="2">
        <v>1574.6000000000001</v>
      </c>
      <c r="R345" s="2">
        <v>334</v>
      </c>
      <c r="S345" s="2">
        <v>4005</v>
      </c>
      <c r="T345" s="2">
        <v>312.5</v>
      </c>
      <c r="U345" s="2">
        <v>168</v>
      </c>
      <c r="V345" s="2">
        <v>441.90000000000003</v>
      </c>
      <c r="W345" s="2">
        <v>832.90000000000009</v>
      </c>
      <c r="X345" s="2">
        <v>445.90000000000003</v>
      </c>
      <c r="Y345" s="2">
        <v>750.7</v>
      </c>
      <c r="Z345" s="2">
        <v>3664.7000000000003</v>
      </c>
      <c r="AA345" s="2">
        <v>3662.8</v>
      </c>
      <c r="AB345" s="2">
        <v>191.3</v>
      </c>
      <c r="AC345" s="2">
        <v>395.5</v>
      </c>
      <c r="AD345" s="2">
        <v>362.20000000000005</v>
      </c>
      <c r="AE345" s="2">
        <v>448</v>
      </c>
      <c r="AF345" s="2">
        <v>4640</v>
      </c>
      <c r="AG345" s="2">
        <v>1232.6000000000001</v>
      </c>
      <c r="AH345" s="2">
        <v>320</v>
      </c>
      <c r="AI345" s="2">
        <v>149.6</v>
      </c>
      <c r="AJ345" s="2">
        <v>3480.7000000000003</v>
      </c>
      <c r="AK345" s="2">
        <v>278.90000000000003</v>
      </c>
      <c r="AL345" s="2">
        <v>247.3</v>
      </c>
      <c r="AM345" s="2">
        <v>6139.5</v>
      </c>
      <c r="AN345" s="2">
        <v>3447.6000000000004</v>
      </c>
      <c r="AO345" s="2">
        <v>569.20000000000005</v>
      </c>
    </row>
    <row r="346" spans="1:41">
      <c r="A346" s="3">
        <v>36636</v>
      </c>
      <c r="B346" s="4">
        <v>8959.69</v>
      </c>
      <c r="C346" s="2">
        <v>616.70000000000005</v>
      </c>
      <c r="D346" s="2">
        <v>403.70000000000005</v>
      </c>
      <c r="E346" s="2">
        <v>245</v>
      </c>
      <c r="F346" s="2">
        <v>133.70000000000002</v>
      </c>
      <c r="G346" s="2">
        <v>2064.3000000000002</v>
      </c>
      <c r="H346" s="2">
        <v>124.5</v>
      </c>
      <c r="I346" s="2">
        <v>10139.5</v>
      </c>
      <c r="J346" s="2">
        <v>400.5</v>
      </c>
      <c r="K346" s="2">
        <v>214.70000000000002</v>
      </c>
      <c r="L346" s="2">
        <v>366.20000000000005</v>
      </c>
      <c r="M346" s="2">
        <v>159.20000000000002</v>
      </c>
      <c r="N346" s="2">
        <v>424.20000000000005</v>
      </c>
      <c r="O346" s="2">
        <v>1285</v>
      </c>
      <c r="P346" s="2">
        <v>132.9</v>
      </c>
      <c r="Q346" s="2">
        <v>1574.6000000000001</v>
      </c>
      <c r="R346" s="2">
        <v>328.6</v>
      </c>
      <c r="S346" s="2">
        <v>4045</v>
      </c>
      <c r="T346" s="2">
        <v>307.5</v>
      </c>
      <c r="U346" s="2">
        <v>165.3</v>
      </c>
      <c r="V346" s="2">
        <v>418.6</v>
      </c>
      <c r="W346" s="2">
        <v>802.2</v>
      </c>
      <c r="X346" s="2">
        <v>450.5</v>
      </c>
      <c r="Y346" s="2">
        <v>748</v>
      </c>
      <c r="Z346" s="2">
        <v>3755.3</v>
      </c>
      <c r="AA346" s="2">
        <v>3720.4</v>
      </c>
      <c r="AB346" s="2">
        <v>189.60000000000002</v>
      </c>
      <c r="AC346" s="2">
        <v>391.5</v>
      </c>
      <c r="AD346" s="2">
        <v>405.40000000000003</v>
      </c>
      <c r="AE346" s="2">
        <v>438.8</v>
      </c>
      <c r="AF346" s="2">
        <v>4595.6000000000004</v>
      </c>
      <c r="AG346" s="2">
        <v>1213.6000000000001</v>
      </c>
      <c r="AH346" s="2">
        <v>300.8</v>
      </c>
      <c r="AI346" s="2">
        <v>145.4</v>
      </c>
      <c r="AJ346" s="2">
        <v>3404.2000000000003</v>
      </c>
      <c r="AK346" s="2">
        <v>280</v>
      </c>
      <c r="AL346" s="2">
        <v>246.5</v>
      </c>
      <c r="AM346" s="2">
        <v>6139.5</v>
      </c>
      <c r="AN346" s="2">
        <v>3534.9</v>
      </c>
      <c r="AO346" s="2">
        <v>543.6</v>
      </c>
    </row>
    <row r="347" spans="1:41">
      <c r="A347" s="3">
        <v>36637</v>
      </c>
      <c r="B347" s="4">
        <v>8959.69</v>
      </c>
      <c r="C347" s="2">
        <v>616.70000000000005</v>
      </c>
      <c r="D347" s="2">
        <v>403.70000000000005</v>
      </c>
      <c r="E347" s="2">
        <v>245</v>
      </c>
      <c r="F347" s="2">
        <v>133.70000000000002</v>
      </c>
      <c r="G347" s="2">
        <v>2064.3000000000002</v>
      </c>
      <c r="H347" s="2">
        <v>124.5</v>
      </c>
      <c r="I347" s="2">
        <v>10139.5</v>
      </c>
      <c r="J347" s="2">
        <v>400.5</v>
      </c>
      <c r="K347" s="2">
        <v>214.70000000000002</v>
      </c>
      <c r="L347" s="2">
        <v>366.20000000000005</v>
      </c>
      <c r="M347" s="2">
        <v>159.20000000000002</v>
      </c>
      <c r="N347" s="2">
        <v>424.20000000000005</v>
      </c>
      <c r="O347" s="2">
        <v>1285</v>
      </c>
      <c r="P347" s="2">
        <v>132.9</v>
      </c>
      <c r="Q347" s="2">
        <v>1574.6000000000001</v>
      </c>
      <c r="R347" s="2">
        <v>328.6</v>
      </c>
      <c r="S347" s="2">
        <v>4045</v>
      </c>
      <c r="T347" s="2">
        <v>307.5</v>
      </c>
      <c r="U347" s="2">
        <v>165.3</v>
      </c>
      <c r="V347" s="2">
        <v>418.6</v>
      </c>
      <c r="W347" s="2">
        <v>802.2</v>
      </c>
      <c r="X347" s="2">
        <v>450.5</v>
      </c>
      <c r="Y347" s="2">
        <v>748</v>
      </c>
      <c r="Z347" s="2">
        <v>3755.3</v>
      </c>
      <c r="AA347" s="2">
        <v>3720.4</v>
      </c>
      <c r="AB347" s="2">
        <v>189.60000000000002</v>
      </c>
      <c r="AC347" s="2">
        <v>391.5</v>
      </c>
      <c r="AD347" s="2">
        <v>405.40000000000003</v>
      </c>
      <c r="AE347" s="2">
        <v>438.8</v>
      </c>
      <c r="AF347" s="2">
        <v>4595.6000000000004</v>
      </c>
      <c r="AG347" s="2">
        <v>1213.6000000000001</v>
      </c>
      <c r="AH347" s="2">
        <v>300.8</v>
      </c>
      <c r="AI347" s="2">
        <v>145.4</v>
      </c>
      <c r="AJ347" s="2">
        <v>3404.2000000000003</v>
      </c>
      <c r="AK347" s="2">
        <v>280</v>
      </c>
      <c r="AL347" s="2">
        <v>246.5</v>
      </c>
      <c r="AM347" s="2">
        <v>6139.5</v>
      </c>
      <c r="AN347" s="2">
        <v>3534.9</v>
      </c>
      <c r="AO347" s="2">
        <v>543.6</v>
      </c>
    </row>
    <row r="348" spans="1:41">
      <c r="A348" s="3">
        <v>36640</v>
      </c>
      <c r="B348" s="4">
        <v>8822.48</v>
      </c>
      <c r="C348" s="2">
        <v>616.70000000000005</v>
      </c>
      <c r="D348" s="2">
        <v>386.90000000000003</v>
      </c>
      <c r="E348" s="2">
        <v>240</v>
      </c>
      <c r="F348" s="2">
        <v>124</v>
      </c>
      <c r="G348" s="2">
        <v>1990.8000000000002</v>
      </c>
      <c r="H348" s="2">
        <v>124.5</v>
      </c>
      <c r="I348" s="2">
        <v>9767.4</v>
      </c>
      <c r="J348" s="2">
        <v>423.20000000000005</v>
      </c>
      <c r="K348" s="2">
        <v>221.10000000000002</v>
      </c>
      <c r="L348" s="2">
        <v>365.70000000000005</v>
      </c>
      <c r="M348" s="2">
        <v>156.80000000000001</v>
      </c>
      <c r="N348" s="2">
        <v>412.1</v>
      </c>
      <c r="O348" s="2">
        <v>1247.2</v>
      </c>
      <c r="P348" s="2">
        <v>132.4</v>
      </c>
      <c r="Q348" s="2">
        <v>1574.6000000000001</v>
      </c>
      <c r="R348" s="2">
        <v>322.20000000000005</v>
      </c>
      <c r="S348" s="2">
        <v>3900</v>
      </c>
      <c r="T348" s="2">
        <v>306.3</v>
      </c>
      <c r="U348" s="2">
        <v>166.9</v>
      </c>
      <c r="V348" s="2">
        <v>418.6</v>
      </c>
      <c r="W348" s="2">
        <v>843.80000000000007</v>
      </c>
      <c r="X348" s="2">
        <v>445.90000000000003</v>
      </c>
      <c r="Y348" s="2">
        <v>753.30000000000007</v>
      </c>
      <c r="Z348" s="2">
        <v>3482.4</v>
      </c>
      <c r="AA348" s="2">
        <v>3878.8</v>
      </c>
      <c r="AB348" s="2">
        <v>187.9</v>
      </c>
      <c r="AC348" s="2">
        <v>395.5</v>
      </c>
      <c r="AD348" s="2">
        <v>405.40000000000003</v>
      </c>
      <c r="AE348" s="2">
        <v>428.6</v>
      </c>
      <c r="AF348" s="2">
        <v>4640</v>
      </c>
      <c r="AG348" s="2">
        <v>1197</v>
      </c>
      <c r="AH348" s="2">
        <v>303.2</v>
      </c>
      <c r="AI348" s="2">
        <v>142.1</v>
      </c>
      <c r="AJ348" s="2">
        <v>3506.2000000000003</v>
      </c>
      <c r="AK348" s="2">
        <v>285.7</v>
      </c>
      <c r="AL348" s="2">
        <v>246.5</v>
      </c>
      <c r="AM348" s="2">
        <v>6232.6</v>
      </c>
      <c r="AN348" s="2">
        <v>3550.5</v>
      </c>
      <c r="AO348" s="2">
        <v>533.30000000000007</v>
      </c>
    </row>
    <row r="349" spans="1:41">
      <c r="A349" s="3">
        <v>36641</v>
      </c>
      <c r="B349" s="4">
        <v>9108.41</v>
      </c>
      <c r="C349" s="2">
        <v>620</v>
      </c>
      <c r="D349" s="2">
        <v>403.70000000000005</v>
      </c>
      <c r="E349" s="2">
        <v>240</v>
      </c>
      <c r="F349" s="2">
        <v>122.30000000000001</v>
      </c>
      <c r="G349" s="2">
        <v>2180.2000000000003</v>
      </c>
      <c r="H349" s="2">
        <v>126.80000000000001</v>
      </c>
      <c r="I349" s="2">
        <v>9116.3000000000011</v>
      </c>
      <c r="J349" s="2">
        <v>436.5</v>
      </c>
      <c r="K349" s="2">
        <v>218.9</v>
      </c>
      <c r="L349" s="2">
        <v>365.70000000000005</v>
      </c>
      <c r="M349" s="2">
        <v>158.4</v>
      </c>
      <c r="N349" s="2">
        <v>424.20000000000005</v>
      </c>
      <c r="O349" s="2">
        <v>1228.3</v>
      </c>
      <c r="P349" s="2">
        <v>133.30000000000001</v>
      </c>
      <c r="Q349" s="2">
        <v>1625.4</v>
      </c>
      <c r="R349" s="2">
        <v>333.40000000000003</v>
      </c>
      <c r="S349" s="2">
        <v>3850</v>
      </c>
      <c r="T349" s="2">
        <v>295</v>
      </c>
      <c r="U349" s="2">
        <v>166.70000000000002</v>
      </c>
      <c r="V349" s="2">
        <v>410.20000000000005</v>
      </c>
      <c r="W349" s="2">
        <v>843.80000000000007</v>
      </c>
      <c r="X349" s="2">
        <v>452.5</v>
      </c>
      <c r="Y349" s="2">
        <v>780</v>
      </c>
      <c r="Z349" s="2">
        <v>3764.7000000000003</v>
      </c>
      <c r="AA349" s="2">
        <v>3869.2000000000003</v>
      </c>
      <c r="AB349" s="2">
        <v>186.20000000000002</v>
      </c>
      <c r="AC349" s="2">
        <v>397.70000000000005</v>
      </c>
      <c r="AD349" s="2">
        <v>396.8</v>
      </c>
      <c r="AE349" s="2">
        <v>424.5</v>
      </c>
      <c r="AF349" s="2">
        <v>4640</v>
      </c>
      <c r="AG349" s="2">
        <v>1237.3000000000002</v>
      </c>
      <c r="AH349" s="2">
        <v>288</v>
      </c>
      <c r="AI349" s="2">
        <v>143.9</v>
      </c>
      <c r="AJ349" s="2">
        <v>3365.9</v>
      </c>
      <c r="AK349" s="2">
        <v>293.7</v>
      </c>
      <c r="AL349" s="2">
        <v>245.8</v>
      </c>
      <c r="AM349" s="2">
        <v>6195.3</v>
      </c>
      <c r="AN349" s="2">
        <v>3553.6000000000004</v>
      </c>
      <c r="AO349" s="2">
        <v>523.1</v>
      </c>
    </row>
    <row r="350" spans="1:41">
      <c r="A350" s="3">
        <v>36642</v>
      </c>
      <c r="B350" s="4">
        <v>9378</v>
      </c>
      <c r="C350" s="2">
        <v>620</v>
      </c>
      <c r="D350" s="2">
        <v>403.70000000000005</v>
      </c>
      <c r="E350" s="2">
        <v>240</v>
      </c>
      <c r="F350" s="2">
        <v>125.5</v>
      </c>
      <c r="G350" s="2">
        <v>2346.1</v>
      </c>
      <c r="H350" s="2">
        <v>128.30000000000001</v>
      </c>
      <c r="I350" s="2">
        <v>9488.4</v>
      </c>
      <c r="J350" s="2">
        <v>427.70000000000005</v>
      </c>
      <c r="K350" s="2">
        <v>214.70000000000002</v>
      </c>
      <c r="L350" s="2">
        <v>366.20000000000005</v>
      </c>
      <c r="M350" s="2">
        <v>155.20000000000002</v>
      </c>
      <c r="N350" s="2">
        <v>418.20000000000005</v>
      </c>
      <c r="O350" s="2">
        <v>1190.6000000000001</v>
      </c>
      <c r="P350" s="2">
        <v>133.80000000000001</v>
      </c>
      <c r="Q350" s="2">
        <v>1701.6000000000001</v>
      </c>
      <c r="R350" s="2">
        <v>336.1</v>
      </c>
      <c r="S350" s="2">
        <v>3850</v>
      </c>
      <c r="T350" s="2">
        <v>305</v>
      </c>
      <c r="U350" s="2">
        <v>165.9</v>
      </c>
      <c r="V350" s="2">
        <v>416.70000000000005</v>
      </c>
      <c r="W350" s="2">
        <v>832.90000000000009</v>
      </c>
      <c r="X350" s="2">
        <v>456.40000000000003</v>
      </c>
      <c r="Y350" s="2">
        <v>773.30000000000007</v>
      </c>
      <c r="Z350" s="2">
        <v>3623.5</v>
      </c>
      <c r="AA350" s="2">
        <v>3826</v>
      </c>
      <c r="AB350" s="2">
        <v>184.5</v>
      </c>
      <c r="AC350" s="2">
        <v>397.70000000000005</v>
      </c>
      <c r="AD350" s="2">
        <v>393.5</v>
      </c>
      <c r="AE350" s="2">
        <v>454.1</v>
      </c>
      <c r="AF350" s="2">
        <v>4657.8</v>
      </c>
      <c r="AG350" s="2">
        <v>1237.3000000000002</v>
      </c>
      <c r="AH350" s="2">
        <v>290.40000000000003</v>
      </c>
      <c r="AI350" s="2">
        <v>142.1</v>
      </c>
      <c r="AJ350" s="2">
        <v>3467.9</v>
      </c>
      <c r="AK350" s="2">
        <v>291.40000000000003</v>
      </c>
      <c r="AL350" s="2">
        <v>245.10000000000002</v>
      </c>
      <c r="AM350" s="2">
        <v>6325.6</v>
      </c>
      <c r="AN350" s="2">
        <v>3553.6000000000004</v>
      </c>
      <c r="AO350" s="2">
        <v>543.6</v>
      </c>
    </row>
    <row r="351" spans="1:41">
      <c r="A351" s="3">
        <v>36643</v>
      </c>
      <c r="B351" s="4">
        <v>9322.66</v>
      </c>
      <c r="C351" s="2">
        <v>640</v>
      </c>
      <c r="D351" s="2">
        <v>403.70000000000005</v>
      </c>
      <c r="E351" s="2">
        <v>245</v>
      </c>
      <c r="F351" s="2">
        <v>128</v>
      </c>
      <c r="G351" s="2">
        <v>2278.7000000000003</v>
      </c>
      <c r="H351" s="2">
        <v>130.9</v>
      </c>
      <c r="I351" s="2">
        <v>9627.9</v>
      </c>
      <c r="J351" s="2">
        <v>423.70000000000005</v>
      </c>
      <c r="K351" s="2">
        <v>217.9</v>
      </c>
      <c r="L351" s="2">
        <v>370.40000000000003</v>
      </c>
      <c r="M351" s="2">
        <v>158.4</v>
      </c>
      <c r="N351" s="2">
        <v>454.5</v>
      </c>
      <c r="O351" s="2">
        <v>1152.8</v>
      </c>
      <c r="P351" s="2">
        <v>130</v>
      </c>
      <c r="Q351" s="2">
        <v>1676.2</v>
      </c>
      <c r="R351" s="2">
        <v>343.6</v>
      </c>
      <c r="S351" s="2">
        <v>4300</v>
      </c>
      <c r="T351" s="2">
        <v>306.3</v>
      </c>
      <c r="U351" s="2">
        <v>166.10000000000002</v>
      </c>
      <c r="V351" s="2">
        <v>430.70000000000005</v>
      </c>
      <c r="W351" s="2">
        <v>843.80000000000007</v>
      </c>
      <c r="X351" s="2">
        <v>455.1</v>
      </c>
      <c r="Y351" s="2">
        <v>786.7</v>
      </c>
      <c r="Z351" s="2">
        <v>3764.7000000000003</v>
      </c>
      <c r="AA351" s="2">
        <v>3768.4</v>
      </c>
      <c r="AB351" s="2">
        <v>190.5</v>
      </c>
      <c r="AC351" s="2">
        <v>396</v>
      </c>
      <c r="AD351" s="2">
        <v>384.90000000000003</v>
      </c>
      <c r="AE351" s="2">
        <v>461.8</v>
      </c>
      <c r="AF351" s="2">
        <v>4675.6000000000004</v>
      </c>
      <c r="AG351" s="2">
        <v>1237.3000000000002</v>
      </c>
      <c r="AH351" s="2">
        <v>290.40000000000003</v>
      </c>
      <c r="AI351" s="2">
        <v>142.1</v>
      </c>
      <c r="AJ351" s="2">
        <v>3608.2000000000003</v>
      </c>
      <c r="AK351" s="2">
        <v>290.3</v>
      </c>
      <c r="AL351" s="2">
        <v>246.5</v>
      </c>
      <c r="AM351" s="2">
        <v>6232.6</v>
      </c>
      <c r="AN351" s="2">
        <v>3553.6000000000004</v>
      </c>
      <c r="AO351" s="2">
        <v>553.80000000000007</v>
      </c>
    </row>
    <row r="352" spans="1:41">
      <c r="A352" s="3">
        <v>36644</v>
      </c>
      <c r="B352" s="4">
        <v>9347.61</v>
      </c>
      <c r="C352" s="2">
        <v>690</v>
      </c>
      <c r="D352" s="2">
        <v>403.70000000000005</v>
      </c>
      <c r="E352" s="2">
        <v>237</v>
      </c>
      <c r="F352" s="2">
        <v>128</v>
      </c>
      <c r="G352" s="2">
        <v>2312.4</v>
      </c>
      <c r="H352" s="2">
        <v>137.70000000000002</v>
      </c>
      <c r="I352" s="2">
        <v>9348.8000000000011</v>
      </c>
      <c r="J352" s="2">
        <v>408.40000000000003</v>
      </c>
      <c r="K352" s="2">
        <v>216.3</v>
      </c>
      <c r="L352" s="2">
        <v>390</v>
      </c>
      <c r="M352" s="2">
        <v>160</v>
      </c>
      <c r="N352" s="2">
        <v>418.20000000000005</v>
      </c>
      <c r="O352" s="2">
        <v>1285</v>
      </c>
      <c r="P352" s="2">
        <v>128.1</v>
      </c>
      <c r="Q352" s="2">
        <v>1630.5</v>
      </c>
      <c r="R352" s="2">
        <v>343.6</v>
      </c>
      <c r="S352" s="2">
        <v>4135</v>
      </c>
      <c r="T352" s="2">
        <v>300</v>
      </c>
      <c r="U352" s="2">
        <v>165.9</v>
      </c>
      <c r="V352" s="2">
        <v>418.6</v>
      </c>
      <c r="W352" s="2">
        <v>872.30000000000007</v>
      </c>
      <c r="X352" s="2">
        <v>455.1</v>
      </c>
      <c r="Y352" s="2">
        <v>780</v>
      </c>
      <c r="Z352" s="2">
        <v>4141.2</v>
      </c>
      <c r="AA352" s="2">
        <v>3811.6000000000004</v>
      </c>
      <c r="AB352" s="2">
        <v>187.9</v>
      </c>
      <c r="AC352" s="2">
        <v>396.90000000000003</v>
      </c>
      <c r="AD352" s="2">
        <v>384.90000000000003</v>
      </c>
      <c r="AE352" s="2">
        <v>454.1</v>
      </c>
      <c r="AF352" s="2">
        <v>4702.2</v>
      </c>
      <c r="AG352" s="2">
        <v>1225.5</v>
      </c>
      <c r="AH352" s="2">
        <v>288</v>
      </c>
      <c r="AI352" s="2">
        <v>142.6</v>
      </c>
      <c r="AJ352" s="2">
        <v>3569.9</v>
      </c>
      <c r="AK352" s="2">
        <v>286.90000000000003</v>
      </c>
      <c r="AL352" s="2">
        <v>242.9</v>
      </c>
      <c r="AM352" s="2">
        <v>6325.6</v>
      </c>
      <c r="AN352" s="2">
        <v>3491.3</v>
      </c>
      <c r="AO352" s="2">
        <v>543.6</v>
      </c>
    </row>
    <row r="353" spans="1:41">
      <c r="A353" s="3">
        <v>36647</v>
      </c>
      <c r="B353" s="4">
        <v>9527.26</v>
      </c>
      <c r="C353" s="2">
        <v>700</v>
      </c>
      <c r="D353" s="2">
        <v>399.5</v>
      </c>
      <c r="E353" s="2">
        <v>242</v>
      </c>
      <c r="F353" s="2">
        <v>126.10000000000001</v>
      </c>
      <c r="G353" s="2">
        <v>2406.7000000000003</v>
      </c>
      <c r="H353" s="2">
        <v>139.6</v>
      </c>
      <c r="I353" s="2">
        <v>9441.9</v>
      </c>
      <c r="J353" s="2">
        <v>408.90000000000003</v>
      </c>
      <c r="K353" s="2">
        <v>216.8</v>
      </c>
      <c r="L353" s="2">
        <v>391.6</v>
      </c>
      <c r="M353" s="2">
        <v>160</v>
      </c>
      <c r="N353" s="2">
        <v>434.5</v>
      </c>
      <c r="O353" s="2">
        <v>1285</v>
      </c>
      <c r="P353" s="2">
        <v>128.1</v>
      </c>
      <c r="Q353" s="2">
        <v>1600</v>
      </c>
      <c r="R353" s="2">
        <v>343.6</v>
      </c>
      <c r="S353" s="2">
        <v>4095</v>
      </c>
      <c r="T353" s="2">
        <v>298.7</v>
      </c>
      <c r="U353" s="2">
        <v>165.60000000000002</v>
      </c>
      <c r="V353" s="2">
        <v>435.3</v>
      </c>
      <c r="W353" s="2">
        <v>885.5</v>
      </c>
      <c r="X353" s="2">
        <v>447.90000000000003</v>
      </c>
      <c r="Y353" s="2">
        <v>777.30000000000007</v>
      </c>
      <c r="Z353" s="2">
        <v>4088.2000000000003</v>
      </c>
      <c r="AA353" s="2">
        <v>3840.4</v>
      </c>
      <c r="AB353" s="2">
        <v>189.60000000000002</v>
      </c>
      <c r="AC353" s="2">
        <v>397.70000000000005</v>
      </c>
      <c r="AD353" s="2">
        <v>389.20000000000005</v>
      </c>
      <c r="AE353" s="2">
        <v>452.1</v>
      </c>
      <c r="AF353" s="2">
        <v>4764.4000000000005</v>
      </c>
      <c r="AG353" s="2">
        <v>1232.6000000000001</v>
      </c>
      <c r="AH353" s="2">
        <v>297.60000000000002</v>
      </c>
      <c r="AI353" s="2">
        <v>144.1</v>
      </c>
      <c r="AJ353" s="2">
        <v>3467.9</v>
      </c>
      <c r="AK353" s="2">
        <v>290.3</v>
      </c>
      <c r="AL353" s="2">
        <v>242.9</v>
      </c>
      <c r="AM353" s="2">
        <v>6232.6</v>
      </c>
      <c r="AN353" s="2">
        <v>3559.8</v>
      </c>
      <c r="AO353" s="2">
        <v>543.6</v>
      </c>
    </row>
    <row r="354" spans="1:41">
      <c r="A354" s="3">
        <v>36648</v>
      </c>
      <c r="B354" s="4">
        <v>9510.2800000000007</v>
      </c>
      <c r="C354" s="2">
        <v>733.30000000000007</v>
      </c>
      <c r="D354" s="2">
        <v>403.70000000000005</v>
      </c>
      <c r="E354" s="2">
        <v>243</v>
      </c>
      <c r="F354" s="2">
        <v>124.4</v>
      </c>
      <c r="G354" s="2">
        <v>2359.5</v>
      </c>
      <c r="H354" s="2">
        <v>142.6</v>
      </c>
      <c r="I354" s="2">
        <v>9767.4</v>
      </c>
      <c r="J354" s="2">
        <v>414.8</v>
      </c>
      <c r="K354" s="2">
        <v>218.9</v>
      </c>
      <c r="L354" s="2">
        <v>395.20000000000005</v>
      </c>
      <c r="M354" s="2">
        <v>156</v>
      </c>
      <c r="N354" s="2">
        <v>435.20000000000005</v>
      </c>
      <c r="O354" s="2">
        <v>1209.4000000000001</v>
      </c>
      <c r="P354" s="2">
        <v>129</v>
      </c>
      <c r="Q354" s="2">
        <v>1625.4</v>
      </c>
      <c r="R354" s="2">
        <v>354.40000000000003</v>
      </c>
      <c r="S354" s="2">
        <v>4225</v>
      </c>
      <c r="T354" s="2">
        <v>300</v>
      </c>
      <c r="U354" s="2">
        <v>163.70000000000002</v>
      </c>
      <c r="V354" s="2">
        <v>433.5</v>
      </c>
      <c r="W354" s="2">
        <v>933.7</v>
      </c>
      <c r="X354" s="2">
        <v>452.5</v>
      </c>
      <c r="Y354" s="2">
        <v>805.30000000000007</v>
      </c>
      <c r="Z354" s="2">
        <v>3952.9</v>
      </c>
      <c r="AA354" s="2">
        <v>3802</v>
      </c>
      <c r="AB354" s="2">
        <v>190.5</v>
      </c>
      <c r="AC354" s="2">
        <v>406.8</v>
      </c>
      <c r="AD354" s="2">
        <v>400</v>
      </c>
      <c r="AE354" s="2">
        <v>448</v>
      </c>
      <c r="AF354" s="2">
        <v>4800</v>
      </c>
      <c r="AG354" s="2">
        <v>1289.5</v>
      </c>
      <c r="AH354" s="2">
        <v>288</v>
      </c>
      <c r="AI354" s="2">
        <v>144.6</v>
      </c>
      <c r="AJ354" s="2">
        <v>3467.9</v>
      </c>
      <c r="AK354" s="2">
        <v>294.90000000000003</v>
      </c>
      <c r="AL354" s="2">
        <v>250.9</v>
      </c>
      <c r="AM354" s="2">
        <v>6325.6</v>
      </c>
      <c r="AN354" s="2">
        <v>3584.8</v>
      </c>
      <c r="AO354" s="2">
        <v>533.30000000000007</v>
      </c>
    </row>
    <row r="355" spans="1:41">
      <c r="A355" s="3">
        <v>36649</v>
      </c>
      <c r="B355" s="4">
        <v>9291.31</v>
      </c>
      <c r="C355" s="2">
        <v>713.30000000000007</v>
      </c>
      <c r="D355" s="2">
        <v>403.70000000000005</v>
      </c>
      <c r="E355" s="2">
        <v>245</v>
      </c>
      <c r="F355" s="2">
        <v>124.60000000000001</v>
      </c>
      <c r="G355" s="2">
        <v>2245.2000000000003</v>
      </c>
      <c r="H355" s="2">
        <v>141.5</v>
      </c>
      <c r="I355" s="2">
        <v>9581.4</v>
      </c>
      <c r="J355" s="2">
        <v>415.3</v>
      </c>
      <c r="K355" s="2">
        <v>220</v>
      </c>
      <c r="L355" s="2">
        <v>395.20000000000005</v>
      </c>
      <c r="M355" s="2">
        <v>153.60000000000002</v>
      </c>
      <c r="N355" s="2">
        <v>433.3</v>
      </c>
      <c r="O355" s="2">
        <v>1285</v>
      </c>
      <c r="P355" s="2">
        <v>128.6</v>
      </c>
      <c r="Q355" s="2">
        <v>1676.2</v>
      </c>
      <c r="R355" s="2">
        <v>359.70000000000005</v>
      </c>
      <c r="S355" s="2">
        <v>4295</v>
      </c>
      <c r="T355" s="2">
        <v>301.2</v>
      </c>
      <c r="U355" s="2">
        <v>164</v>
      </c>
      <c r="V355" s="2">
        <v>432.6</v>
      </c>
      <c r="W355" s="2">
        <v>924.90000000000009</v>
      </c>
      <c r="X355" s="2">
        <v>473.40000000000003</v>
      </c>
      <c r="Y355" s="2">
        <v>801.30000000000007</v>
      </c>
      <c r="Z355" s="2">
        <v>3952.9</v>
      </c>
      <c r="AA355" s="2">
        <v>3907.6000000000004</v>
      </c>
      <c r="AB355" s="2">
        <v>192.20000000000002</v>
      </c>
      <c r="AC355" s="2">
        <v>406</v>
      </c>
      <c r="AD355" s="2">
        <v>415.1</v>
      </c>
      <c r="AE355" s="2">
        <v>412.3</v>
      </c>
      <c r="AF355" s="2">
        <v>4711.1000000000004</v>
      </c>
      <c r="AG355" s="2">
        <v>1275.3000000000002</v>
      </c>
      <c r="AH355" s="2">
        <v>300</v>
      </c>
      <c r="AI355" s="2">
        <v>149.6</v>
      </c>
      <c r="AJ355" s="2">
        <v>3569.9</v>
      </c>
      <c r="AK355" s="2">
        <v>297.10000000000002</v>
      </c>
      <c r="AL355" s="2">
        <v>253.8</v>
      </c>
      <c r="AM355" s="2">
        <v>6325.6</v>
      </c>
      <c r="AN355" s="2">
        <v>3578.5</v>
      </c>
      <c r="AO355" s="2">
        <v>533.30000000000007</v>
      </c>
    </row>
    <row r="356" spans="1:41">
      <c r="A356" s="3">
        <v>36650</v>
      </c>
      <c r="B356" s="4">
        <v>9414.0500000000011</v>
      </c>
      <c r="C356" s="2">
        <v>733.30000000000007</v>
      </c>
      <c r="D356" s="2">
        <v>403.70000000000005</v>
      </c>
      <c r="E356" s="2">
        <v>243</v>
      </c>
      <c r="F356" s="2">
        <v>122.30000000000001</v>
      </c>
      <c r="G356" s="2">
        <v>2258.9</v>
      </c>
      <c r="H356" s="2">
        <v>143.4</v>
      </c>
      <c r="I356" s="2">
        <v>9767.4</v>
      </c>
      <c r="J356" s="2">
        <v>414.8</v>
      </c>
      <c r="K356" s="2">
        <v>213.60000000000002</v>
      </c>
      <c r="L356" s="2">
        <v>391.6</v>
      </c>
      <c r="M356" s="2">
        <v>154.4</v>
      </c>
      <c r="N356" s="2">
        <v>442.40000000000003</v>
      </c>
      <c r="O356" s="2">
        <v>1322.8000000000002</v>
      </c>
      <c r="P356" s="2">
        <v>131.4</v>
      </c>
      <c r="Q356" s="2">
        <v>1701.6000000000001</v>
      </c>
      <c r="R356" s="2">
        <v>363</v>
      </c>
      <c r="S356" s="2">
        <v>4300</v>
      </c>
      <c r="T356" s="2">
        <v>301.2</v>
      </c>
      <c r="U356" s="2">
        <v>161.60000000000002</v>
      </c>
      <c r="V356" s="2">
        <v>427.90000000000003</v>
      </c>
      <c r="W356" s="2">
        <v>942.5</v>
      </c>
      <c r="X356" s="2">
        <v>464.3</v>
      </c>
      <c r="Y356" s="2">
        <v>800</v>
      </c>
      <c r="Z356" s="2">
        <v>3952.9</v>
      </c>
      <c r="AA356" s="2">
        <v>3907.6000000000004</v>
      </c>
      <c r="AB356" s="2">
        <v>185.4</v>
      </c>
      <c r="AC356" s="2">
        <v>406.8</v>
      </c>
      <c r="AD356" s="2">
        <v>407.6</v>
      </c>
      <c r="AE356" s="2">
        <v>423</v>
      </c>
      <c r="AF356" s="2">
        <v>4764.4000000000005</v>
      </c>
      <c r="AG356" s="2">
        <v>1258.7</v>
      </c>
      <c r="AH356" s="2">
        <v>288</v>
      </c>
      <c r="AI356" s="2">
        <v>147.1</v>
      </c>
      <c r="AJ356" s="2">
        <v>3608.2000000000003</v>
      </c>
      <c r="AK356" s="2">
        <v>288</v>
      </c>
      <c r="AL356" s="2">
        <v>248.70000000000002</v>
      </c>
      <c r="AM356" s="2">
        <v>6344.2000000000007</v>
      </c>
      <c r="AN356" s="2">
        <v>3553.6000000000004</v>
      </c>
      <c r="AO356" s="2">
        <v>523.1</v>
      </c>
    </row>
    <row r="357" spans="1:41">
      <c r="A357" s="3">
        <v>36651</v>
      </c>
      <c r="B357" s="4">
        <v>9597.32</v>
      </c>
      <c r="C357" s="2">
        <v>733.30000000000007</v>
      </c>
      <c r="D357" s="2">
        <v>403.70000000000005</v>
      </c>
      <c r="E357" s="2">
        <v>242.5</v>
      </c>
      <c r="F357" s="2">
        <v>124.2</v>
      </c>
      <c r="G357" s="2">
        <v>2245.2000000000003</v>
      </c>
      <c r="H357" s="2">
        <v>148.70000000000002</v>
      </c>
      <c r="I357" s="2">
        <v>9627.9</v>
      </c>
      <c r="J357" s="2">
        <v>424.70000000000005</v>
      </c>
      <c r="K357" s="2">
        <v>208.3</v>
      </c>
      <c r="L357" s="2">
        <v>384.3</v>
      </c>
      <c r="M357" s="2">
        <v>156.80000000000001</v>
      </c>
      <c r="N357" s="2">
        <v>439.40000000000003</v>
      </c>
      <c r="O357" s="2">
        <v>1285</v>
      </c>
      <c r="P357" s="2">
        <v>128.6</v>
      </c>
      <c r="Q357" s="2">
        <v>1714.3000000000002</v>
      </c>
      <c r="R357" s="2">
        <v>364</v>
      </c>
      <c r="S357" s="2">
        <v>4400</v>
      </c>
      <c r="T357" s="2">
        <v>300</v>
      </c>
      <c r="U357" s="2">
        <v>159.5</v>
      </c>
      <c r="V357" s="2">
        <v>427.90000000000003</v>
      </c>
      <c r="W357" s="2">
        <v>977.5</v>
      </c>
      <c r="X357" s="2">
        <v>474.1</v>
      </c>
      <c r="Y357" s="2">
        <v>802.7</v>
      </c>
      <c r="Z357" s="2">
        <v>3952.9</v>
      </c>
      <c r="AA357" s="2">
        <v>3922</v>
      </c>
      <c r="AB357" s="2">
        <v>178.60000000000002</v>
      </c>
      <c r="AC357" s="2">
        <v>406.8</v>
      </c>
      <c r="AD357" s="2">
        <v>397.8</v>
      </c>
      <c r="AE357" s="2">
        <v>430.6</v>
      </c>
      <c r="AF357" s="2">
        <v>4764.4000000000005</v>
      </c>
      <c r="AG357" s="2">
        <v>1263.4000000000001</v>
      </c>
      <c r="AH357" s="2">
        <v>304</v>
      </c>
      <c r="AI357" s="2">
        <v>149.6</v>
      </c>
      <c r="AJ357" s="2">
        <v>3633.7000000000003</v>
      </c>
      <c r="AK357" s="2">
        <v>297.10000000000002</v>
      </c>
      <c r="AL357" s="2">
        <v>250.9</v>
      </c>
      <c r="AM357" s="2">
        <v>6232.6</v>
      </c>
      <c r="AN357" s="2">
        <v>3444.5</v>
      </c>
      <c r="AO357" s="2">
        <v>523.1</v>
      </c>
    </row>
    <row r="358" spans="1:41">
      <c r="A358" s="3">
        <v>36654</v>
      </c>
      <c r="B358" s="4">
        <v>9337.5400000000009</v>
      </c>
      <c r="C358" s="2">
        <v>726.7</v>
      </c>
      <c r="D358" s="2">
        <v>403.70000000000005</v>
      </c>
      <c r="E358" s="2">
        <v>241</v>
      </c>
      <c r="F358" s="2">
        <v>123.80000000000001</v>
      </c>
      <c r="G358" s="2">
        <v>2149.4</v>
      </c>
      <c r="H358" s="2">
        <v>142.6</v>
      </c>
      <c r="I358" s="2">
        <v>9767.4</v>
      </c>
      <c r="J358" s="2">
        <v>423.20000000000005</v>
      </c>
      <c r="K358" s="2">
        <v>198.70000000000002</v>
      </c>
      <c r="L358" s="2">
        <v>384.8</v>
      </c>
      <c r="M358" s="2">
        <v>153.60000000000002</v>
      </c>
      <c r="N358" s="2">
        <v>442.40000000000003</v>
      </c>
      <c r="O358" s="2">
        <v>1285</v>
      </c>
      <c r="P358" s="2">
        <v>128.6</v>
      </c>
      <c r="Q358" s="2">
        <v>1638.1000000000001</v>
      </c>
      <c r="R358" s="2">
        <v>339.90000000000003</v>
      </c>
      <c r="S358" s="2">
        <v>4545</v>
      </c>
      <c r="T358" s="2">
        <v>300</v>
      </c>
      <c r="U358" s="2">
        <v>162.70000000000002</v>
      </c>
      <c r="V358" s="2">
        <v>414</v>
      </c>
      <c r="W358" s="2">
        <v>977.5</v>
      </c>
      <c r="X358" s="2">
        <v>483.90000000000003</v>
      </c>
      <c r="Y358" s="2">
        <v>786.7</v>
      </c>
      <c r="Z358" s="2">
        <v>3952.9</v>
      </c>
      <c r="AA358" s="2">
        <v>3835.6000000000004</v>
      </c>
      <c r="AB358" s="2">
        <v>191.3</v>
      </c>
      <c r="AC358" s="2">
        <v>406.8</v>
      </c>
      <c r="AD358" s="2">
        <v>396.8</v>
      </c>
      <c r="AE358" s="2">
        <v>408.20000000000005</v>
      </c>
      <c r="AF358" s="2">
        <v>4657.8</v>
      </c>
      <c r="AG358" s="2">
        <v>1263.4000000000001</v>
      </c>
      <c r="AH358" s="2">
        <v>294.7</v>
      </c>
      <c r="AI358" s="2">
        <v>149.6</v>
      </c>
      <c r="AJ358" s="2">
        <v>3569.9</v>
      </c>
      <c r="AK358" s="2">
        <v>310.90000000000003</v>
      </c>
      <c r="AL358" s="2">
        <v>250.9</v>
      </c>
      <c r="AM358" s="2">
        <v>6325.6</v>
      </c>
      <c r="AN358" s="2">
        <v>3460.1000000000004</v>
      </c>
      <c r="AO358" s="2">
        <v>523.6</v>
      </c>
    </row>
    <row r="359" spans="1:41">
      <c r="A359" s="3">
        <v>36655</v>
      </c>
      <c r="B359" s="4">
        <v>9294.39</v>
      </c>
      <c r="C359" s="2">
        <v>730</v>
      </c>
      <c r="D359" s="2">
        <v>397.8</v>
      </c>
      <c r="E359" s="2">
        <v>235</v>
      </c>
      <c r="F359" s="2">
        <v>120.4</v>
      </c>
      <c r="G359" s="2">
        <v>2108.3000000000002</v>
      </c>
      <c r="H359" s="2">
        <v>151.70000000000002</v>
      </c>
      <c r="I359" s="2">
        <v>9674.4</v>
      </c>
      <c r="J359" s="2">
        <v>439.5</v>
      </c>
      <c r="K359" s="2">
        <v>200.9</v>
      </c>
      <c r="L359" s="2">
        <v>385.90000000000003</v>
      </c>
      <c r="M359" s="2">
        <v>154.4</v>
      </c>
      <c r="N359" s="2">
        <v>442.40000000000003</v>
      </c>
      <c r="O359" s="2">
        <v>1285</v>
      </c>
      <c r="P359" s="2">
        <v>129.5</v>
      </c>
      <c r="Q359" s="2">
        <v>1625.4</v>
      </c>
      <c r="R359" s="2">
        <v>351.70000000000005</v>
      </c>
      <c r="S359" s="2">
        <v>4695</v>
      </c>
      <c r="T359" s="2">
        <v>297.5</v>
      </c>
      <c r="U359" s="2">
        <v>162.10000000000002</v>
      </c>
      <c r="V359" s="2">
        <v>418.6</v>
      </c>
      <c r="W359" s="2">
        <v>955.6</v>
      </c>
      <c r="X359" s="2">
        <v>487.90000000000003</v>
      </c>
      <c r="Y359" s="2">
        <v>800</v>
      </c>
      <c r="Z359" s="2">
        <v>3882.3</v>
      </c>
      <c r="AA359" s="2">
        <v>3840.4</v>
      </c>
      <c r="AB359" s="2">
        <v>182.8</v>
      </c>
      <c r="AC359" s="2">
        <v>418.20000000000005</v>
      </c>
      <c r="AD359" s="2">
        <v>387</v>
      </c>
      <c r="AE359" s="2">
        <v>410.20000000000005</v>
      </c>
      <c r="AF359" s="2">
        <v>4728.9000000000005</v>
      </c>
      <c r="AG359" s="2">
        <v>1261</v>
      </c>
      <c r="AH359" s="2">
        <v>296</v>
      </c>
      <c r="AI359" s="2">
        <v>147.4</v>
      </c>
      <c r="AJ359" s="2">
        <v>3735.7000000000003</v>
      </c>
      <c r="AK359" s="2">
        <v>314.3</v>
      </c>
      <c r="AL359" s="2">
        <v>250.9</v>
      </c>
      <c r="AM359" s="2">
        <v>6176.7000000000007</v>
      </c>
      <c r="AN359" s="2">
        <v>3516.2000000000003</v>
      </c>
      <c r="AO359" s="2">
        <v>533.30000000000007</v>
      </c>
    </row>
    <row r="360" spans="1:41">
      <c r="A360" s="3">
        <v>36656</v>
      </c>
      <c r="B360" s="4">
        <v>9097.1</v>
      </c>
      <c r="C360" s="2">
        <v>720</v>
      </c>
      <c r="D360" s="2">
        <v>403.70000000000005</v>
      </c>
      <c r="E360" s="2">
        <v>236</v>
      </c>
      <c r="F360" s="2">
        <v>120.9</v>
      </c>
      <c r="G360" s="2">
        <v>2015.2</v>
      </c>
      <c r="H360" s="2">
        <v>150.20000000000002</v>
      </c>
      <c r="I360" s="2">
        <v>9395.3000000000011</v>
      </c>
      <c r="J360" s="2">
        <v>422.70000000000005</v>
      </c>
      <c r="K360" s="2">
        <v>208.3</v>
      </c>
      <c r="L360" s="2">
        <v>383.8</v>
      </c>
      <c r="M360" s="2">
        <v>159.20000000000002</v>
      </c>
      <c r="N360" s="2">
        <v>423.6</v>
      </c>
      <c r="O360" s="2">
        <v>1285</v>
      </c>
      <c r="P360" s="2">
        <v>132.9</v>
      </c>
      <c r="Q360" s="2">
        <v>1625.4</v>
      </c>
      <c r="R360" s="2">
        <v>347.90000000000003</v>
      </c>
      <c r="S360" s="2">
        <v>4655</v>
      </c>
      <c r="T360" s="2">
        <v>300</v>
      </c>
      <c r="U360" s="2">
        <v>162.70000000000002</v>
      </c>
      <c r="V360" s="2">
        <v>419.5</v>
      </c>
      <c r="W360" s="2">
        <v>920.5</v>
      </c>
      <c r="X360" s="2">
        <v>513.4</v>
      </c>
      <c r="Y360" s="2">
        <v>805.30000000000007</v>
      </c>
      <c r="Z360" s="2">
        <v>3882.3</v>
      </c>
      <c r="AA360" s="2">
        <v>3888.4</v>
      </c>
      <c r="AB360" s="2">
        <v>178.60000000000002</v>
      </c>
      <c r="AC360" s="2">
        <v>404.5</v>
      </c>
      <c r="AD360" s="2">
        <v>384.90000000000003</v>
      </c>
      <c r="AE360" s="2">
        <v>395.40000000000003</v>
      </c>
      <c r="AF360" s="2">
        <v>4791.1000000000004</v>
      </c>
      <c r="AG360" s="2">
        <v>1280</v>
      </c>
      <c r="AH360" s="2">
        <v>294.7</v>
      </c>
      <c r="AI360" s="2">
        <v>149.6</v>
      </c>
      <c r="AJ360" s="2">
        <v>4462.4000000000005</v>
      </c>
      <c r="AK360" s="2">
        <v>313.10000000000002</v>
      </c>
      <c r="AL360" s="2">
        <v>253.8</v>
      </c>
      <c r="AM360" s="2">
        <v>6065.1</v>
      </c>
      <c r="AN360" s="2">
        <v>3615.9</v>
      </c>
      <c r="AO360" s="2">
        <v>492.3</v>
      </c>
    </row>
    <row r="361" spans="1:41">
      <c r="A361" s="3">
        <v>36657</v>
      </c>
      <c r="B361" s="4">
        <v>9132.61</v>
      </c>
      <c r="C361" s="2">
        <v>740</v>
      </c>
      <c r="D361" s="2">
        <v>401.6</v>
      </c>
      <c r="E361" s="2">
        <v>240</v>
      </c>
      <c r="F361" s="2">
        <v>124.2</v>
      </c>
      <c r="G361" s="2">
        <v>2042.6000000000001</v>
      </c>
      <c r="H361" s="2">
        <v>150.20000000000002</v>
      </c>
      <c r="I361" s="2">
        <v>9395.3000000000011</v>
      </c>
      <c r="J361" s="2">
        <v>425.20000000000005</v>
      </c>
      <c r="K361" s="2">
        <v>212</v>
      </c>
      <c r="L361" s="2">
        <v>384.3</v>
      </c>
      <c r="M361" s="2">
        <v>156.80000000000001</v>
      </c>
      <c r="N361" s="2">
        <v>412.1</v>
      </c>
      <c r="O361" s="2">
        <v>1285</v>
      </c>
      <c r="P361" s="2">
        <v>132.9</v>
      </c>
      <c r="Q361" s="2">
        <v>1612.7</v>
      </c>
      <c r="R361" s="2">
        <v>351.70000000000005</v>
      </c>
      <c r="S361" s="2">
        <v>4815</v>
      </c>
      <c r="T361" s="2">
        <v>325</v>
      </c>
      <c r="U361" s="2">
        <v>165.3</v>
      </c>
      <c r="V361" s="2">
        <v>431.6</v>
      </c>
      <c r="W361" s="2">
        <v>907.40000000000009</v>
      </c>
      <c r="X361" s="2">
        <v>510.20000000000005</v>
      </c>
      <c r="Y361" s="2">
        <v>817.30000000000007</v>
      </c>
      <c r="Z361" s="2">
        <v>3952.9</v>
      </c>
      <c r="AA361" s="2">
        <v>3979.6000000000004</v>
      </c>
      <c r="AB361" s="2">
        <v>172.60000000000002</v>
      </c>
      <c r="AC361" s="2">
        <v>404.5</v>
      </c>
      <c r="AD361" s="2">
        <v>384.90000000000003</v>
      </c>
      <c r="AE361" s="2">
        <v>397</v>
      </c>
      <c r="AF361" s="2">
        <v>4773.3</v>
      </c>
      <c r="AG361" s="2">
        <v>1275.3000000000002</v>
      </c>
      <c r="AH361" s="2">
        <v>296</v>
      </c>
      <c r="AI361" s="2">
        <v>149.6</v>
      </c>
      <c r="AJ361" s="2">
        <v>4462.4000000000005</v>
      </c>
      <c r="AK361" s="2">
        <v>307.40000000000003</v>
      </c>
      <c r="AL361" s="2">
        <v>251.60000000000002</v>
      </c>
      <c r="AM361" s="2">
        <v>6120.9000000000005</v>
      </c>
      <c r="AN361" s="2">
        <v>3678.3</v>
      </c>
      <c r="AO361" s="2">
        <v>492.3</v>
      </c>
    </row>
    <row r="362" spans="1:41">
      <c r="A362" s="3">
        <v>36658</v>
      </c>
      <c r="B362" s="4">
        <v>9211.8000000000011</v>
      </c>
      <c r="C362" s="2">
        <v>763.30000000000007</v>
      </c>
      <c r="D362" s="2">
        <v>403.70000000000005</v>
      </c>
      <c r="E362" s="2">
        <v>245</v>
      </c>
      <c r="F362" s="2">
        <v>123.80000000000001</v>
      </c>
      <c r="G362" s="2">
        <v>2089.2000000000003</v>
      </c>
      <c r="H362" s="2">
        <v>160.80000000000001</v>
      </c>
      <c r="I362" s="2">
        <v>9209.3000000000011</v>
      </c>
      <c r="J362" s="2">
        <v>415.8</v>
      </c>
      <c r="K362" s="2">
        <v>213.10000000000002</v>
      </c>
      <c r="L362" s="2">
        <v>382.3</v>
      </c>
      <c r="M362" s="2">
        <v>156</v>
      </c>
      <c r="N362" s="2">
        <v>424.20000000000005</v>
      </c>
      <c r="O362" s="2">
        <v>1285</v>
      </c>
      <c r="P362" s="2">
        <v>131.9</v>
      </c>
      <c r="Q362" s="2">
        <v>1625.4</v>
      </c>
      <c r="R362" s="2">
        <v>351.1</v>
      </c>
      <c r="S362" s="2">
        <v>5005</v>
      </c>
      <c r="T362" s="2">
        <v>335</v>
      </c>
      <c r="U362" s="2">
        <v>163.5</v>
      </c>
      <c r="V362" s="2">
        <v>437.20000000000005</v>
      </c>
      <c r="W362" s="2">
        <v>905.2</v>
      </c>
      <c r="X362" s="2">
        <v>504.90000000000003</v>
      </c>
      <c r="Y362" s="2">
        <v>821.30000000000007</v>
      </c>
      <c r="Z362" s="2">
        <v>4047.1000000000004</v>
      </c>
      <c r="AA362" s="2">
        <v>3960.4</v>
      </c>
      <c r="AB362" s="2">
        <v>165.8</v>
      </c>
      <c r="AC362" s="2">
        <v>409.1</v>
      </c>
      <c r="AD362" s="2">
        <v>388.1</v>
      </c>
      <c r="AE362" s="2">
        <v>412.8</v>
      </c>
      <c r="AF362" s="2">
        <v>4737.8</v>
      </c>
      <c r="AG362" s="2">
        <v>1261</v>
      </c>
      <c r="AH362" s="2">
        <v>296</v>
      </c>
      <c r="AI362" s="2">
        <v>147.4</v>
      </c>
      <c r="AJ362" s="2">
        <v>4526.2</v>
      </c>
      <c r="AK362" s="2">
        <v>305.10000000000002</v>
      </c>
      <c r="AL362" s="2">
        <v>250.9</v>
      </c>
      <c r="AM362" s="2">
        <v>6511.6</v>
      </c>
      <c r="AN362" s="2">
        <v>3715.7000000000003</v>
      </c>
      <c r="AO362" s="2">
        <v>482.1</v>
      </c>
    </row>
    <row r="363" spans="1:41">
      <c r="A363" s="3">
        <v>36661</v>
      </c>
      <c r="B363" s="4">
        <v>9281.89</v>
      </c>
      <c r="C363" s="2">
        <v>800</v>
      </c>
      <c r="D363" s="2">
        <v>403.70000000000005</v>
      </c>
      <c r="E363" s="2">
        <v>246</v>
      </c>
      <c r="F363" s="2">
        <v>124.2</v>
      </c>
      <c r="G363" s="2">
        <v>2133</v>
      </c>
      <c r="H363" s="2">
        <v>167.9</v>
      </c>
      <c r="I363" s="2">
        <v>9441.9</v>
      </c>
      <c r="J363" s="2">
        <v>428.6</v>
      </c>
      <c r="K363" s="2">
        <v>214.20000000000002</v>
      </c>
      <c r="L363" s="2">
        <v>387.40000000000003</v>
      </c>
      <c r="M363" s="2">
        <v>156.80000000000001</v>
      </c>
      <c r="N363" s="2">
        <v>424.20000000000005</v>
      </c>
      <c r="O363" s="2">
        <v>1218.9000000000001</v>
      </c>
      <c r="P363" s="2">
        <v>132.9</v>
      </c>
      <c r="Q363" s="2">
        <v>1638.1000000000001</v>
      </c>
      <c r="R363" s="2">
        <v>351.1</v>
      </c>
      <c r="S363" s="2">
        <v>5200</v>
      </c>
      <c r="T363" s="2">
        <v>343.8</v>
      </c>
      <c r="U363" s="2">
        <v>164.3</v>
      </c>
      <c r="V363" s="2">
        <v>441.90000000000003</v>
      </c>
      <c r="W363" s="2">
        <v>931.5</v>
      </c>
      <c r="X363" s="2">
        <v>503.6</v>
      </c>
      <c r="Y363" s="2">
        <v>824</v>
      </c>
      <c r="Z363" s="2">
        <v>4047.1000000000004</v>
      </c>
      <c r="AA363" s="2">
        <v>4224.4000000000005</v>
      </c>
      <c r="AB363" s="2">
        <v>170.10000000000002</v>
      </c>
      <c r="AC363" s="2">
        <v>409.1</v>
      </c>
      <c r="AD363" s="2">
        <v>394.6</v>
      </c>
      <c r="AE363" s="2">
        <v>411.8</v>
      </c>
      <c r="AF363" s="2">
        <v>4826.7</v>
      </c>
      <c r="AG363" s="2">
        <v>1280</v>
      </c>
      <c r="AH363" s="2">
        <v>292.5</v>
      </c>
      <c r="AI363" s="2">
        <v>154.4</v>
      </c>
      <c r="AJ363" s="2">
        <v>4538.9000000000005</v>
      </c>
      <c r="AK363" s="2">
        <v>309.70000000000005</v>
      </c>
      <c r="AL363" s="2">
        <v>252.4</v>
      </c>
      <c r="AM363" s="2">
        <v>6697.7000000000007</v>
      </c>
      <c r="AN363" s="2">
        <v>3921.4</v>
      </c>
      <c r="AO363" s="2">
        <v>471.8</v>
      </c>
    </row>
    <row r="364" spans="1:41">
      <c r="A364" s="3">
        <v>36662</v>
      </c>
      <c r="B364" s="4">
        <v>9582.0300000000007</v>
      </c>
      <c r="C364" s="2">
        <v>830</v>
      </c>
      <c r="D364" s="2">
        <v>403.70000000000005</v>
      </c>
      <c r="E364" s="2">
        <v>245</v>
      </c>
      <c r="F364" s="2">
        <v>121.30000000000001</v>
      </c>
      <c r="G364" s="2">
        <v>2113.8000000000002</v>
      </c>
      <c r="H364" s="2">
        <v>165.70000000000002</v>
      </c>
      <c r="I364" s="2">
        <v>9767.4</v>
      </c>
      <c r="J364" s="2">
        <v>434.6</v>
      </c>
      <c r="K364" s="2">
        <v>216.8</v>
      </c>
      <c r="L364" s="2">
        <v>389.5</v>
      </c>
      <c r="M364" s="2">
        <v>160</v>
      </c>
      <c r="N364" s="2">
        <v>424.20000000000005</v>
      </c>
      <c r="O364" s="2">
        <v>1133.9000000000001</v>
      </c>
      <c r="P364" s="2">
        <v>133.30000000000001</v>
      </c>
      <c r="Q364" s="2">
        <v>1676.2</v>
      </c>
      <c r="R364" s="2">
        <v>350.1</v>
      </c>
      <c r="S364" s="2">
        <v>5200</v>
      </c>
      <c r="T364" s="2">
        <v>343.8</v>
      </c>
      <c r="U364" s="2">
        <v>165.10000000000002</v>
      </c>
      <c r="V364" s="2">
        <v>483.70000000000005</v>
      </c>
      <c r="W364" s="2">
        <v>942.5</v>
      </c>
      <c r="X364" s="2">
        <v>482</v>
      </c>
      <c r="Y364" s="2">
        <v>821.30000000000007</v>
      </c>
      <c r="Z364" s="2">
        <v>4047.1000000000004</v>
      </c>
      <c r="AA364" s="2">
        <v>4128.4000000000005</v>
      </c>
      <c r="AB364" s="2">
        <v>170.10000000000002</v>
      </c>
      <c r="AC364" s="2">
        <v>404.5</v>
      </c>
      <c r="AD364" s="2">
        <v>392.40000000000003</v>
      </c>
      <c r="AE364" s="2">
        <v>423.5</v>
      </c>
      <c r="AF364" s="2">
        <v>5066.7000000000007</v>
      </c>
      <c r="AG364" s="2">
        <v>1372.4</v>
      </c>
      <c r="AH364" s="2">
        <v>296</v>
      </c>
      <c r="AI364" s="2">
        <v>150.4</v>
      </c>
      <c r="AJ364" s="2">
        <v>4500.7</v>
      </c>
      <c r="AK364" s="2">
        <v>313.10000000000002</v>
      </c>
      <c r="AL364" s="2">
        <v>252.4</v>
      </c>
      <c r="AM364" s="2">
        <v>6697.7000000000007</v>
      </c>
      <c r="AN364" s="2">
        <v>3787.4</v>
      </c>
      <c r="AO364" s="2">
        <v>487.20000000000005</v>
      </c>
    </row>
    <row r="365" spans="1:41">
      <c r="A365" s="3">
        <v>36663</v>
      </c>
      <c r="B365" s="4">
        <v>9552.83</v>
      </c>
      <c r="C365" s="2">
        <v>850</v>
      </c>
      <c r="D365" s="2">
        <v>399.5</v>
      </c>
      <c r="E365" s="2">
        <v>240</v>
      </c>
      <c r="F365" s="2">
        <v>120.5</v>
      </c>
      <c r="G365" s="2">
        <v>2023.4</v>
      </c>
      <c r="H365" s="2">
        <v>160.4</v>
      </c>
      <c r="I365" s="2">
        <v>9488.4</v>
      </c>
      <c r="J365" s="2">
        <v>428.6</v>
      </c>
      <c r="K365" s="2">
        <v>223.20000000000002</v>
      </c>
      <c r="L365" s="2">
        <v>397.8</v>
      </c>
      <c r="M365" s="2">
        <v>156.80000000000001</v>
      </c>
      <c r="N365" s="2">
        <v>424.20000000000005</v>
      </c>
      <c r="O365" s="2">
        <v>1171.7</v>
      </c>
      <c r="P365" s="2">
        <v>131</v>
      </c>
      <c r="Q365" s="2">
        <v>1650.8000000000002</v>
      </c>
      <c r="R365" s="2">
        <v>338.8</v>
      </c>
      <c r="S365" s="2">
        <v>5130</v>
      </c>
      <c r="T365" s="2">
        <v>337.5</v>
      </c>
      <c r="U365" s="2">
        <v>164</v>
      </c>
      <c r="V365" s="2">
        <v>453</v>
      </c>
      <c r="W365" s="2">
        <v>920.5</v>
      </c>
      <c r="X365" s="2">
        <v>483.90000000000003</v>
      </c>
      <c r="Y365" s="2">
        <v>826.7</v>
      </c>
      <c r="Z365" s="2">
        <v>4023.5</v>
      </c>
      <c r="AA365" s="2">
        <v>4032.4</v>
      </c>
      <c r="AB365" s="2">
        <v>170.10000000000002</v>
      </c>
      <c r="AC365" s="2">
        <v>404.5</v>
      </c>
      <c r="AD365" s="2">
        <v>390.3</v>
      </c>
      <c r="AE365" s="2">
        <v>420.40000000000003</v>
      </c>
      <c r="AF365" s="2">
        <v>4924.4000000000005</v>
      </c>
      <c r="AG365" s="2">
        <v>1301.3000000000002</v>
      </c>
      <c r="AH365" s="2">
        <v>294</v>
      </c>
      <c r="AI365" s="2">
        <v>152.6</v>
      </c>
      <c r="AJ365" s="2">
        <v>4462.4000000000005</v>
      </c>
      <c r="AK365" s="2">
        <v>320</v>
      </c>
      <c r="AL365" s="2">
        <v>254.5</v>
      </c>
      <c r="AM365" s="2">
        <v>6883.7000000000007</v>
      </c>
      <c r="AN365" s="2">
        <v>3803</v>
      </c>
      <c r="AO365" s="2">
        <v>487.20000000000005</v>
      </c>
    </row>
    <row r="366" spans="1:41">
      <c r="A366" s="3">
        <v>36664</v>
      </c>
      <c r="B366" s="4">
        <v>9549.85</v>
      </c>
      <c r="C366" s="2">
        <v>826.7</v>
      </c>
      <c r="D366" s="2">
        <v>420.5</v>
      </c>
      <c r="E366" s="2">
        <v>242</v>
      </c>
      <c r="F366" s="2">
        <v>120.4</v>
      </c>
      <c r="G366" s="2">
        <v>1927.6000000000001</v>
      </c>
      <c r="H366" s="2">
        <v>153.20000000000002</v>
      </c>
      <c r="I366" s="2">
        <v>9488.4</v>
      </c>
      <c r="J366" s="2">
        <v>424.70000000000005</v>
      </c>
      <c r="K366" s="2">
        <v>233.8</v>
      </c>
      <c r="L366" s="2">
        <v>395.20000000000005</v>
      </c>
      <c r="M366" s="2">
        <v>144</v>
      </c>
      <c r="N366" s="2">
        <v>424.20000000000005</v>
      </c>
      <c r="O366" s="2">
        <v>1173.5</v>
      </c>
      <c r="P366" s="2">
        <v>131.9</v>
      </c>
      <c r="Q366" s="2">
        <v>1625.4</v>
      </c>
      <c r="R366" s="2">
        <v>338.3</v>
      </c>
      <c r="S366" s="2">
        <v>5245</v>
      </c>
      <c r="T366" s="2">
        <v>331.3</v>
      </c>
      <c r="U366" s="2">
        <v>164.3</v>
      </c>
      <c r="V366" s="2">
        <v>460.5</v>
      </c>
      <c r="W366" s="2">
        <v>931.5</v>
      </c>
      <c r="X366" s="2">
        <v>472.1</v>
      </c>
      <c r="Y366" s="2">
        <v>813.30000000000007</v>
      </c>
      <c r="Z366" s="2">
        <v>3811.8</v>
      </c>
      <c r="AA366" s="2">
        <v>4104.4000000000005</v>
      </c>
      <c r="AB366" s="2">
        <v>171.8</v>
      </c>
      <c r="AC366" s="2">
        <v>409.1</v>
      </c>
      <c r="AD366" s="2">
        <v>400</v>
      </c>
      <c r="AE366" s="2">
        <v>418.40000000000003</v>
      </c>
      <c r="AF366" s="2">
        <v>4826.7</v>
      </c>
      <c r="AG366" s="2">
        <v>1315.6000000000001</v>
      </c>
      <c r="AH366" s="2">
        <v>296</v>
      </c>
      <c r="AI366" s="2">
        <v>149.9</v>
      </c>
      <c r="AJ366" s="2">
        <v>4615.4000000000005</v>
      </c>
      <c r="AK366" s="2">
        <v>323.40000000000003</v>
      </c>
      <c r="AL366" s="2">
        <v>254.5</v>
      </c>
      <c r="AM366" s="2">
        <v>6697.7000000000007</v>
      </c>
      <c r="AN366" s="2">
        <v>3809.2000000000003</v>
      </c>
      <c r="AO366" s="2">
        <v>492.3</v>
      </c>
    </row>
    <row r="367" spans="1:41">
      <c r="A367" s="3">
        <v>36665</v>
      </c>
      <c r="B367" s="4">
        <v>9293.14</v>
      </c>
      <c r="C367" s="2">
        <v>820</v>
      </c>
      <c r="D367" s="2">
        <v>430.6</v>
      </c>
      <c r="E367" s="2">
        <v>250</v>
      </c>
      <c r="F367" s="2">
        <v>121.30000000000001</v>
      </c>
      <c r="G367" s="2">
        <v>1850.9</v>
      </c>
      <c r="H367" s="2">
        <v>159.20000000000002</v>
      </c>
      <c r="I367" s="2">
        <v>10000</v>
      </c>
      <c r="J367" s="2">
        <v>413.8</v>
      </c>
      <c r="K367" s="2">
        <v>231.70000000000002</v>
      </c>
      <c r="L367" s="2">
        <v>402.90000000000003</v>
      </c>
      <c r="M367" s="2">
        <v>153.60000000000002</v>
      </c>
      <c r="N367" s="2">
        <v>412.1</v>
      </c>
      <c r="O367" s="2">
        <v>1190.6000000000001</v>
      </c>
      <c r="P367" s="2">
        <v>134.30000000000001</v>
      </c>
      <c r="Q367" s="2">
        <v>1625.4</v>
      </c>
      <c r="R367" s="2">
        <v>337.20000000000005</v>
      </c>
      <c r="S367" s="2">
        <v>5155</v>
      </c>
      <c r="T367" s="2">
        <v>337.5</v>
      </c>
      <c r="U367" s="2">
        <v>164.3</v>
      </c>
      <c r="V367" s="2">
        <v>442.8</v>
      </c>
      <c r="W367" s="2">
        <v>924.90000000000009</v>
      </c>
      <c r="X367" s="2">
        <v>457</v>
      </c>
      <c r="Y367" s="2">
        <v>804</v>
      </c>
      <c r="Z367" s="2">
        <v>3976.5</v>
      </c>
      <c r="AA367" s="2">
        <v>4114</v>
      </c>
      <c r="AB367" s="2">
        <v>174.3</v>
      </c>
      <c r="AC367" s="2">
        <v>409.1</v>
      </c>
      <c r="AD367" s="2">
        <v>391.40000000000003</v>
      </c>
      <c r="AE367" s="2">
        <v>413.8</v>
      </c>
      <c r="AF367" s="2">
        <v>4871.1000000000004</v>
      </c>
      <c r="AG367" s="2">
        <v>1287.1000000000001</v>
      </c>
      <c r="AH367" s="2">
        <v>300</v>
      </c>
      <c r="AI367" s="2">
        <v>151.1</v>
      </c>
      <c r="AJ367" s="2">
        <v>4589.9000000000005</v>
      </c>
      <c r="AK367" s="2">
        <v>320</v>
      </c>
      <c r="AL367" s="2">
        <v>253.10000000000002</v>
      </c>
      <c r="AM367" s="2">
        <v>6734.9000000000005</v>
      </c>
      <c r="AN367" s="2">
        <v>3818.6000000000004</v>
      </c>
      <c r="AO367" s="2">
        <v>512.80000000000007</v>
      </c>
    </row>
    <row r="368" spans="1:41">
      <c r="A368" s="3">
        <v>36668</v>
      </c>
      <c r="B368" s="4">
        <v>9293.14</v>
      </c>
      <c r="C368" s="2">
        <v>820</v>
      </c>
      <c r="D368" s="2">
        <v>430.6</v>
      </c>
      <c r="E368" s="2">
        <v>250</v>
      </c>
      <c r="F368" s="2">
        <v>121.30000000000001</v>
      </c>
      <c r="G368" s="2">
        <v>1850.9</v>
      </c>
      <c r="H368" s="2">
        <v>159.20000000000002</v>
      </c>
      <c r="I368" s="2">
        <v>10000</v>
      </c>
      <c r="J368" s="2">
        <v>413.8</v>
      </c>
      <c r="K368" s="2">
        <v>231.70000000000002</v>
      </c>
      <c r="L368" s="2">
        <v>402.90000000000003</v>
      </c>
      <c r="M368" s="2">
        <v>153.60000000000002</v>
      </c>
      <c r="N368" s="2">
        <v>412.1</v>
      </c>
      <c r="O368" s="2">
        <v>1190.6000000000001</v>
      </c>
      <c r="P368" s="2">
        <v>134.30000000000001</v>
      </c>
      <c r="Q368" s="2">
        <v>1625.4</v>
      </c>
      <c r="R368" s="2">
        <v>337.20000000000005</v>
      </c>
      <c r="S368" s="2">
        <v>5155</v>
      </c>
      <c r="T368" s="2">
        <v>337.5</v>
      </c>
      <c r="U368" s="2">
        <v>164.3</v>
      </c>
      <c r="V368" s="2">
        <v>442.8</v>
      </c>
      <c r="W368" s="2">
        <v>924.90000000000009</v>
      </c>
      <c r="X368" s="2">
        <v>457</v>
      </c>
      <c r="Y368" s="2">
        <v>804</v>
      </c>
      <c r="Z368" s="2">
        <v>3976.5</v>
      </c>
      <c r="AA368" s="2">
        <v>4114</v>
      </c>
      <c r="AB368" s="2">
        <v>174.3</v>
      </c>
      <c r="AC368" s="2">
        <v>409.1</v>
      </c>
      <c r="AD368" s="2">
        <v>391.40000000000003</v>
      </c>
      <c r="AE368" s="2">
        <v>413.8</v>
      </c>
      <c r="AF368" s="2">
        <v>4871.1000000000004</v>
      </c>
      <c r="AG368" s="2">
        <v>1287.1000000000001</v>
      </c>
      <c r="AH368" s="2">
        <v>300</v>
      </c>
      <c r="AI368" s="2">
        <v>151.1</v>
      </c>
      <c r="AJ368" s="2">
        <v>4589.9000000000005</v>
      </c>
      <c r="AK368" s="2">
        <v>320</v>
      </c>
      <c r="AL368" s="2">
        <v>253.10000000000002</v>
      </c>
      <c r="AM368" s="2">
        <v>6734.9000000000005</v>
      </c>
      <c r="AN368" s="2">
        <v>3818.6000000000004</v>
      </c>
      <c r="AO368" s="2">
        <v>512.80000000000007</v>
      </c>
    </row>
    <row r="369" spans="1:41">
      <c r="A369" s="3">
        <v>36669</v>
      </c>
      <c r="B369" s="4">
        <v>8986.58</v>
      </c>
      <c r="C369" s="2">
        <v>780</v>
      </c>
      <c r="D369" s="2">
        <v>428.90000000000003</v>
      </c>
      <c r="E369" s="2">
        <v>245</v>
      </c>
      <c r="F369" s="2">
        <v>121.9</v>
      </c>
      <c r="G369" s="2">
        <v>1796.2</v>
      </c>
      <c r="H369" s="2">
        <v>158.10000000000002</v>
      </c>
      <c r="I369" s="2">
        <v>10093</v>
      </c>
      <c r="J369" s="2">
        <v>412.3</v>
      </c>
      <c r="K369" s="2">
        <v>236.5</v>
      </c>
      <c r="L369" s="2">
        <v>402.90000000000003</v>
      </c>
      <c r="M369" s="2">
        <v>152</v>
      </c>
      <c r="N369" s="2">
        <v>413.3</v>
      </c>
      <c r="O369" s="2">
        <v>1228.3</v>
      </c>
      <c r="P369" s="2">
        <v>132.9</v>
      </c>
      <c r="Q369" s="2">
        <v>1625.4</v>
      </c>
      <c r="R369" s="2">
        <v>342.6</v>
      </c>
      <c r="S369" s="2">
        <v>4935</v>
      </c>
      <c r="T369" s="2">
        <v>331.3</v>
      </c>
      <c r="U369" s="2">
        <v>164.8</v>
      </c>
      <c r="V369" s="2">
        <v>437.20000000000005</v>
      </c>
      <c r="W369" s="2">
        <v>898.6</v>
      </c>
      <c r="X369" s="2">
        <v>460.3</v>
      </c>
      <c r="Y369" s="2">
        <v>804</v>
      </c>
      <c r="Z369" s="2">
        <v>3976.5</v>
      </c>
      <c r="AA369" s="2">
        <v>4162</v>
      </c>
      <c r="AB369" s="2">
        <v>170.9</v>
      </c>
      <c r="AC369" s="2">
        <v>409.1</v>
      </c>
      <c r="AD369" s="2">
        <v>394.6</v>
      </c>
      <c r="AE369" s="2">
        <v>389.3</v>
      </c>
      <c r="AF369" s="2">
        <v>5022.2000000000007</v>
      </c>
      <c r="AG369" s="2">
        <v>1327.4</v>
      </c>
      <c r="AH369" s="2">
        <v>296</v>
      </c>
      <c r="AI369" s="2">
        <v>149.9</v>
      </c>
      <c r="AJ369" s="2">
        <v>4513.4000000000005</v>
      </c>
      <c r="AK369" s="2">
        <v>318.90000000000003</v>
      </c>
      <c r="AL369" s="2">
        <v>248.70000000000002</v>
      </c>
      <c r="AM369" s="2">
        <v>6679.1</v>
      </c>
      <c r="AN369" s="2">
        <v>3856</v>
      </c>
      <c r="AO369" s="2">
        <v>543.6</v>
      </c>
    </row>
    <row r="370" spans="1:41">
      <c r="A370" s="3">
        <v>36670</v>
      </c>
      <c r="B370" s="4">
        <v>9144.16</v>
      </c>
      <c r="C370" s="2">
        <v>786.7</v>
      </c>
      <c r="D370" s="2">
        <v>428.90000000000003</v>
      </c>
      <c r="E370" s="2">
        <v>250</v>
      </c>
      <c r="F370" s="2">
        <v>123.4</v>
      </c>
      <c r="G370" s="2">
        <v>1779.8000000000002</v>
      </c>
      <c r="H370" s="2">
        <v>162.30000000000001</v>
      </c>
      <c r="I370" s="2">
        <v>9581.4</v>
      </c>
      <c r="J370" s="2">
        <v>415.8</v>
      </c>
      <c r="K370" s="2">
        <v>232.8</v>
      </c>
      <c r="L370" s="2">
        <v>398.8</v>
      </c>
      <c r="M370" s="2">
        <v>148</v>
      </c>
      <c r="N370" s="2">
        <v>390.90000000000003</v>
      </c>
      <c r="O370" s="2">
        <v>1197.2</v>
      </c>
      <c r="P370" s="2">
        <v>134.80000000000001</v>
      </c>
      <c r="Q370" s="2">
        <v>1630.5</v>
      </c>
      <c r="R370" s="2">
        <v>351.1</v>
      </c>
      <c r="S370" s="2">
        <v>4900</v>
      </c>
      <c r="T370" s="2">
        <v>321.20000000000005</v>
      </c>
      <c r="U370" s="2">
        <v>165.10000000000002</v>
      </c>
      <c r="V370" s="2">
        <v>465.1</v>
      </c>
      <c r="W370" s="2">
        <v>898.6</v>
      </c>
      <c r="X370" s="2">
        <v>461</v>
      </c>
      <c r="Y370" s="2">
        <v>808</v>
      </c>
      <c r="Z370" s="2">
        <v>3905.9</v>
      </c>
      <c r="AA370" s="2">
        <v>4200.4000000000005</v>
      </c>
      <c r="AB370" s="2">
        <v>174.3</v>
      </c>
      <c r="AC370" s="2">
        <v>410</v>
      </c>
      <c r="AD370" s="2">
        <v>389.20000000000005</v>
      </c>
      <c r="AE370" s="2">
        <v>384.70000000000005</v>
      </c>
      <c r="AF370" s="2">
        <v>5155.6000000000004</v>
      </c>
      <c r="AG370" s="2">
        <v>1348.7</v>
      </c>
      <c r="AH370" s="2">
        <v>304</v>
      </c>
      <c r="AI370" s="2">
        <v>153.4</v>
      </c>
      <c r="AJ370" s="2">
        <v>4220.2</v>
      </c>
      <c r="AK370" s="2">
        <v>312</v>
      </c>
      <c r="AL370" s="2">
        <v>249.5</v>
      </c>
      <c r="AM370" s="2">
        <v>6641.9000000000005</v>
      </c>
      <c r="AN370" s="2">
        <v>3871.6000000000004</v>
      </c>
      <c r="AO370" s="2">
        <v>528.20000000000005</v>
      </c>
    </row>
    <row r="371" spans="1:41">
      <c r="A371" s="3">
        <v>36671</v>
      </c>
      <c r="B371" s="4">
        <v>9043.7000000000007</v>
      </c>
      <c r="C371" s="2">
        <v>793.30000000000007</v>
      </c>
      <c r="D371" s="2">
        <v>437.3</v>
      </c>
      <c r="E371" s="2">
        <v>257</v>
      </c>
      <c r="F371" s="2">
        <v>124.2</v>
      </c>
      <c r="G371" s="2">
        <v>1777</v>
      </c>
      <c r="H371" s="2">
        <v>159.20000000000002</v>
      </c>
      <c r="I371" s="2">
        <v>9395.3000000000011</v>
      </c>
      <c r="J371" s="2">
        <v>397.5</v>
      </c>
      <c r="K371" s="2">
        <v>238.10000000000002</v>
      </c>
      <c r="L371" s="2">
        <v>392.6</v>
      </c>
      <c r="M371" s="2">
        <v>147.20000000000002</v>
      </c>
      <c r="N371" s="2">
        <v>379.40000000000003</v>
      </c>
      <c r="O371" s="2">
        <v>1190.6000000000001</v>
      </c>
      <c r="P371" s="2">
        <v>133.30000000000001</v>
      </c>
      <c r="Q371" s="2">
        <v>1630.5</v>
      </c>
      <c r="R371" s="2">
        <v>350.6</v>
      </c>
      <c r="S371" s="2">
        <v>5100</v>
      </c>
      <c r="T371" s="2">
        <v>328.70000000000005</v>
      </c>
      <c r="U371" s="2">
        <v>165.3</v>
      </c>
      <c r="V371" s="2">
        <v>446.5</v>
      </c>
      <c r="W371" s="2">
        <v>881.1</v>
      </c>
      <c r="X371" s="2">
        <v>455.1</v>
      </c>
      <c r="Y371" s="2">
        <v>808</v>
      </c>
      <c r="Z371" s="2">
        <v>4047.1000000000004</v>
      </c>
      <c r="AA371" s="2">
        <v>4152.4000000000005</v>
      </c>
      <c r="AB371" s="2">
        <v>170.10000000000002</v>
      </c>
      <c r="AC371" s="2">
        <v>418.20000000000005</v>
      </c>
      <c r="AD371" s="2">
        <v>383.8</v>
      </c>
      <c r="AE371" s="2">
        <v>393.40000000000003</v>
      </c>
      <c r="AF371" s="2">
        <v>4924.4000000000005</v>
      </c>
      <c r="AG371" s="2">
        <v>1322.7</v>
      </c>
      <c r="AH371" s="2">
        <v>303.2</v>
      </c>
      <c r="AI371" s="2">
        <v>155.10000000000002</v>
      </c>
      <c r="AJ371" s="2">
        <v>4079.9</v>
      </c>
      <c r="AK371" s="2">
        <v>320</v>
      </c>
      <c r="AL371" s="2">
        <v>248.70000000000002</v>
      </c>
      <c r="AM371" s="2">
        <v>6697.7000000000007</v>
      </c>
      <c r="AN371" s="2">
        <v>3809.2000000000003</v>
      </c>
      <c r="AO371" s="2">
        <v>523.1</v>
      </c>
    </row>
    <row r="372" spans="1:41">
      <c r="A372" s="3">
        <v>36672</v>
      </c>
      <c r="B372" s="4">
        <v>9020.880000000001</v>
      </c>
      <c r="C372" s="2">
        <v>786.7</v>
      </c>
      <c r="D372" s="2">
        <v>454.20000000000005</v>
      </c>
      <c r="E372" s="2">
        <v>250</v>
      </c>
      <c r="F372" s="2">
        <v>121.7</v>
      </c>
      <c r="G372" s="2">
        <v>1788</v>
      </c>
      <c r="H372" s="2">
        <v>154</v>
      </c>
      <c r="I372" s="2">
        <v>9116.3000000000011</v>
      </c>
      <c r="J372" s="2">
        <v>401</v>
      </c>
      <c r="K372" s="2">
        <v>247.10000000000002</v>
      </c>
      <c r="L372" s="2">
        <v>392.6</v>
      </c>
      <c r="M372" s="2">
        <v>133.6</v>
      </c>
      <c r="N372" s="2">
        <v>393.90000000000003</v>
      </c>
      <c r="O372" s="2">
        <v>1185.8</v>
      </c>
      <c r="P372" s="2">
        <v>134.30000000000001</v>
      </c>
      <c r="Q372" s="2">
        <v>1625.4</v>
      </c>
      <c r="R372" s="2">
        <v>343.6</v>
      </c>
      <c r="S372" s="2">
        <v>5115</v>
      </c>
      <c r="T372" s="2">
        <v>330</v>
      </c>
      <c r="U372" s="2">
        <v>164.5</v>
      </c>
      <c r="V372" s="2">
        <v>446.5</v>
      </c>
      <c r="W372" s="2">
        <v>916.2</v>
      </c>
      <c r="X372" s="2">
        <v>459</v>
      </c>
      <c r="Y372" s="2">
        <v>808</v>
      </c>
      <c r="Z372" s="2">
        <v>3976.5</v>
      </c>
      <c r="AA372" s="2">
        <v>4090</v>
      </c>
      <c r="AB372" s="2">
        <v>170.10000000000002</v>
      </c>
      <c r="AC372" s="2">
        <v>418.20000000000005</v>
      </c>
      <c r="AD372" s="2">
        <v>381.6</v>
      </c>
      <c r="AE372" s="2">
        <v>403.6</v>
      </c>
      <c r="AF372" s="2">
        <v>5031.1000000000004</v>
      </c>
      <c r="AG372" s="2">
        <v>1320.3000000000002</v>
      </c>
      <c r="AH372" s="2">
        <v>319.20000000000005</v>
      </c>
      <c r="AI372" s="2">
        <v>155.10000000000002</v>
      </c>
      <c r="AJ372" s="2">
        <v>3952.4</v>
      </c>
      <c r="AK372" s="2">
        <v>320</v>
      </c>
      <c r="AL372" s="2">
        <v>250.9</v>
      </c>
      <c r="AM372" s="2">
        <v>6530.2000000000007</v>
      </c>
      <c r="AN372" s="2">
        <v>3880.9</v>
      </c>
      <c r="AO372" s="2">
        <v>533.30000000000007</v>
      </c>
    </row>
    <row r="373" spans="1:41">
      <c r="A373" s="3">
        <v>36675</v>
      </c>
      <c r="B373" s="4">
        <v>9060.0500000000011</v>
      </c>
      <c r="C373" s="2">
        <v>816.7</v>
      </c>
      <c r="D373" s="2">
        <v>471</v>
      </c>
      <c r="E373" s="2">
        <v>247</v>
      </c>
      <c r="F373" s="2">
        <v>123.2</v>
      </c>
      <c r="G373" s="2">
        <v>1809.9</v>
      </c>
      <c r="H373" s="2">
        <v>154</v>
      </c>
      <c r="I373" s="2">
        <v>9255.8000000000011</v>
      </c>
      <c r="J373" s="2">
        <v>409.90000000000003</v>
      </c>
      <c r="K373" s="2">
        <v>255.10000000000002</v>
      </c>
      <c r="L373" s="2">
        <v>400.3</v>
      </c>
      <c r="M373" s="2">
        <v>135.20000000000002</v>
      </c>
      <c r="N373" s="2">
        <v>393.90000000000003</v>
      </c>
      <c r="O373" s="2">
        <v>1162.2</v>
      </c>
      <c r="P373" s="2">
        <v>135.20000000000002</v>
      </c>
      <c r="Q373" s="2">
        <v>1635.6000000000001</v>
      </c>
      <c r="R373" s="2">
        <v>351.70000000000005</v>
      </c>
      <c r="S373" s="2">
        <v>5065</v>
      </c>
      <c r="T373" s="2">
        <v>327.5</v>
      </c>
      <c r="U373" s="2">
        <v>165.3</v>
      </c>
      <c r="V373" s="2">
        <v>449.3</v>
      </c>
      <c r="W373" s="2">
        <v>894.2</v>
      </c>
      <c r="X373" s="2">
        <v>468.20000000000005</v>
      </c>
      <c r="Y373" s="2">
        <v>800</v>
      </c>
      <c r="Z373" s="2">
        <v>3976.5</v>
      </c>
      <c r="AA373" s="2">
        <v>4128.4000000000005</v>
      </c>
      <c r="AB373" s="2">
        <v>173.5</v>
      </c>
      <c r="AC373" s="2">
        <v>413.6</v>
      </c>
      <c r="AD373" s="2">
        <v>389.20000000000005</v>
      </c>
      <c r="AE373" s="2">
        <v>410.20000000000005</v>
      </c>
      <c r="AF373" s="2">
        <v>5013.3</v>
      </c>
      <c r="AG373" s="2">
        <v>1303.7</v>
      </c>
      <c r="AH373" s="2">
        <v>313.60000000000002</v>
      </c>
      <c r="AI373" s="2">
        <v>155.4</v>
      </c>
      <c r="AJ373" s="2">
        <v>4067.2000000000003</v>
      </c>
      <c r="AK373" s="2">
        <v>320</v>
      </c>
      <c r="AL373" s="2">
        <v>253.10000000000002</v>
      </c>
      <c r="AM373" s="2">
        <v>6679.1</v>
      </c>
      <c r="AN373" s="2">
        <v>3880.9</v>
      </c>
      <c r="AO373" s="2">
        <v>523.1</v>
      </c>
    </row>
    <row r="374" spans="1:41">
      <c r="A374" s="3">
        <v>36676</v>
      </c>
      <c r="B374" s="4">
        <v>9344.130000000001</v>
      </c>
      <c r="C374" s="2">
        <v>800</v>
      </c>
      <c r="D374" s="2">
        <v>471</v>
      </c>
      <c r="E374" s="2">
        <v>246</v>
      </c>
      <c r="F374" s="2">
        <v>124.2</v>
      </c>
      <c r="G374" s="2">
        <v>1842.7</v>
      </c>
      <c r="H374" s="2">
        <v>158.10000000000002</v>
      </c>
      <c r="I374" s="2">
        <v>9209.3000000000011</v>
      </c>
      <c r="J374" s="2">
        <v>406.90000000000003</v>
      </c>
      <c r="K374" s="2">
        <v>249.8</v>
      </c>
      <c r="L374" s="2">
        <v>401.40000000000003</v>
      </c>
      <c r="M374" s="2">
        <v>144.80000000000001</v>
      </c>
      <c r="N374" s="2">
        <v>393.90000000000003</v>
      </c>
      <c r="O374" s="2">
        <v>1186.8</v>
      </c>
      <c r="P374" s="2">
        <v>137.1</v>
      </c>
      <c r="Q374" s="2">
        <v>1676.2</v>
      </c>
      <c r="R374" s="2">
        <v>358.1</v>
      </c>
      <c r="S374" s="2">
        <v>5325</v>
      </c>
      <c r="T374" s="2">
        <v>325</v>
      </c>
      <c r="U374" s="2">
        <v>164.3</v>
      </c>
      <c r="V374" s="2">
        <v>465.1</v>
      </c>
      <c r="W374" s="2">
        <v>878.90000000000009</v>
      </c>
      <c r="X374" s="2">
        <v>482.6</v>
      </c>
      <c r="Y374" s="2">
        <v>808</v>
      </c>
      <c r="Z374" s="2">
        <v>3976.5</v>
      </c>
      <c r="AA374" s="2">
        <v>4171.6000000000004</v>
      </c>
      <c r="AB374" s="2">
        <v>170.10000000000002</v>
      </c>
      <c r="AC374" s="2">
        <v>413.6</v>
      </c>
      <c r="AD374" s="2">
        <v>382.70000000000005</v>
      </c>
      <c r="AE374" s="2">
        <v>436.8</v>
      </c>
      <c r="AF374" s="2">
        <v>5013.3</v>
      </c>
      <c r="AG374" s="2">
        <v>1287.1000000000001</v>
      </c>
      <c r="AH374" s="2">
        <v>308</v>
      </c>
      <c r="AI374" s="2">
        <v>157.10000000000002</v>
      </c>
      <c r="AJ374" s="2">
        <v>4232.9000000000005</v>
      </c>
      <c r="AK374" s="2">
        <v>320</v>
      </c>
      <c r="AL374" s="2">
        <v>250.9</v>
      </c>
      <c r="AM374" s="2">
        <v>6790.7000000000007</v>
      </c>
      <c r="AN374" s="2">
        <v>4005.6000000000004</v>
      </c>
      <c r="AO374" s="2">
        <v>517.9</v>
      </c>
    </row>
    <row r="375" spans="1:41">
      <c r="A375" s="3">
        <v>36677</v>
      </c>
      <c r="B375" s="4">
        <v>9251.99</v>
      </c>
      <c r="C375" s="2">
        <v>800</v>
      </c>
      <c r="D375" s="2">
        <v>471</v>
      </c>
      <c r="E375" s="2">
        <v>250</v>
      </c>
      <c r="F375" s="2">
        <v>124.2</v>
      </c>
      <c r="G375" s="2">
        <v>1916.7</v>
      </c>
      <c r="H375" s="2">
        <v>154.70000000000002</v>
      </c>
      <c r="I375" s="2">
        <v>9209.3000000000011</v>
      </c>
      <c r="J375" s="2">
        <v>402.5</v>
      </c>
      <c r="K375" s="2">
        <v>236.5</v>
      </c>
      <c r="L375" s="2">
        <v>402.90000000000003</v>
      </c>
      <c r="M375" s="2">
        <v>142.4</v>
      </c>
      <c r="N375" s="2">
        <v>397</v>
      </c>
      <c r="O375" s="2">
        <v>1162.2</v>
      </c>
      <c r="P375" s="2">
        <v>138.1</v>
      </c>
      <c r="Q375" s="2">
        <v>1727</v>
      </c>
      <c r="R375" s="2">
        <v>368.3</v>
      </c>
      <c r="S375" s="2">
        <v>5205</v>
      </c>
      <c r="T375" s="2">
        <v>330</v>
      </c>
      <c r="U375" s="2">
        <v>165.3</v>
      </c>
      <c r="V375" s="2">
        <v>472.6</v>
      </c>
      <c r="W375" s="2">
        <v>894.2</v>
      </c>
      <c r="X375" s="2">
        <v>478.70000000000005</v>
      </c>
      <c r="Y375" s="2">
        <v>800</v>
      </c>
      <c r="Z375" s="2">
        <v>3905.9</v>
      </c>
      <c r="AA375" s="2">
        <v>4224.4000000000005</v>
      </c>
      <c r="AB375" s="2">
        <v>170.10000000000002</v>
      </c>
      <c r="AC375" s="2">
        <v>409.1</v>
      </c>
      <c r="AD375" s="2">
        <v>379.5</v>
      </c>
      <c r="AE375" s="2">
        <v>436.8</v>
      </c>
      <c r="AF375" s="2">
        <v>4800</v>
      </c>
      <c r="AG375" s="2">
        <v>1296.6000000000001</v>
      </c>
      <c r="AH375" s="2">
        <v>304.8</v>
      </c>
      <c r="AI375" s="2">
        <v>159.60000000000002</v>
      </c>
      <c r="AJ375" s="2">
        <v>4296.7</v>
      </c>
      <c r="AK375" s="2">
        <v>320</v>
      </c>
      <c r="AL375" s="2">
        <v>248</v>
      </c>
      <c r="AM375" s="2">
        <v>6809.3</v>
      </c>
      <c r="AN375" s="2">
        <v>3927.7000000000003</v>
      </c>
      <c r="AO375" s="2">
        <v>533.30000000000007</v>
      </c>
    </row>
    <row r="376" spans="1:41">
      <c r="A376" s="3">
        <v>36678</v>
      </c>
      <c r="B376" s="4">
        <v>9552.24</v>
      </c>
      <c r="C376" s="2">
        <v>733.30000000000007</v>
      </c>
      <c r="D376" s="2">
        <v>502.90000000000003</v>
      </c>
      <c r="E376" s="2">
        <v>250</v>
      </c>
      <c r="F376" s="2">
        <v>125.7</v>
      </c>
      <c r="G376" s="2">
        <v>1900.2</v>
      </c>
      <c r="H376" s="2">
        <v>158.10000000000002</v>
      </c>
      <c r="I376" s="2">
        <v>8837.2000000000007</v>
      </c>
      <c r="J376" s="2">
        <v>404.90000000000003</v>
      </c>
      <c r="K376" s="2">
        <v>250.8</v>
      </c>
      <c r="L376" s="2">
        <v>405</v>
      </c>
      <c r="M376" s="2">
        <v>144.80000000000001</v>
      </c>
      <c r="N376" s="2">
        <v>400</v>
      </c>
      <c r="O376" s="2">
        <v>1209.4000000000001</v>
      </c>
      <c r="P376" s="2">
        <v>141</v>
      </c>
      <c r="Q376" s="2">
        <v>1734.6000000000001</v>
      </c>
      <c r="R376" s="2">
        <v>365.1</v>
      </c>
      <c r="S376" s="2">
        <v>5055</v>
      </c>
      <c r="T376" s="2">
        <v>325</v>
      </c>
      <c r="U376" s="2">
        <v>164.8</v>
      </c>
      <c r="V376" s="2">
        <v>480</v>
      </c>
      <c r="W376" s="2">
        <v>924.90000000000009</v>
      </c>
      <c r="X376" s="2">
        <v>511.5</v>
      </c>
      <c r="Y376" s="2">
        <v>805.30000000000007</v>
      </c>
      <c r="Z376" s="2">
        <v>3976.5</v>
      </c>
      <c r="AA376" s="2">
        <v>4219.6000000000004</v>
      </c>
      <c r="AB376" s="2">
        <v>169.20000000000002</v>
      </c>
      <c r="AC376" s="2">
        <v>409.70000000000005</v>
      </c>
      <c r="AD376" s="2">
        <v>378.40000000000003</v>
      </c>
      <c r="AE376" s="2">
        <v>448</v>
      </c>
      <c r="AF376" s="2">
        <v>5031.1000000000004</v>
      </c>
      <c r="AG376" s="2">
        <v>1327.4</v>
      </c>
      <c r="AH376" s="2">
        <v>304.5</v>
      </c>
      <c r="AI376" s="2">
        <v>158.9</v>
      </c>
      <c r="AJ376" s="2">
        <v>4143.7</v>
      </c>
      <c r="AK376" s="2">
        <v>308.60000000000002</v>
      </c>
      <c r="AL376" s="2">
        <v>249.5</v>
      </c>
      <c r="AM376" s="2">
        <v>6920.9000000000005</v>
      </c>
      <c r="AN376" s="2">
        <v>3921.4</v>
      </c>
      <c r="AO376" s="2">
        <v>523.1</v>
      </c>
    </row>
    <row r="377" spans="1:41">
      <c r="A377" s="3">
        <v>36679</v>
      </c>
      <c r="B377" s="4">
        <v>9747.67</v>
      </c>
      <c r="C377" s="2">
        <v>733.30000000000007</v>
      </c>
      <c r="D377" s="2">
        <v>504.6</v>
      </c>
      <c r="E377" s="2">
        <v>255</v>
      </c>
      <c r="F377" s="2">
        <v>124.2</v>
      </c>
      <c r="G377" s="2">
        <v>1911.2</v>
      </c>
      <c r="H377" s="2">
        <v>157.4</v>
      </c>
      <c r="I377" s="2">
        <v>9302.3000000000011</v>
      </c>
      <c r="J377" s="2">
        <v>408.90000000000003</v>
      </c>
      <c r="K377" s="2">
        <v>254</v>
      </c>
      <c r="L377" s="2">
        <v>415.3</v>
      </c>
      <c r="M377" s="2">
        <v>145.6</v>
      </c>
      <c r="N377" s="2">
        <v>403</v>
      </c>
      <c r="O377" s="2">
        <v>1195.3</v>
      </c>
      <c r="P377" s="2">
        <v>141.9</v>
      </c>
      <c r="Q377" s="2">
        <v>1815.9</v>
      </c>
      <c r="R377" s="2">
        <v>367.8</v>
      </c>
      <c r="S377" s="2">
        <v>5000</v>
      </c>
      <c r="T377" s="2">
        <v>330</v>
      </c>
      <c r="U377" s="2">
        <v>165.3</v>
      </c>
      <c r="V377" s="2">
        <v>483.70000000000005</v>
      </c>
      <c r="W377" s="2">
        <v>903</v>
      </c>
      <c r="X377" s="2">
        <v>504.90000000000003</v>
      </c>
      <c r="Y377" s="2">
        <v>802.7</v>
      </c>
      <c r="Z377" s="2">
        <v>3976.5</v>
      </c>
      <c r="AA377" s="2">
        <v>4248.4000000000005</v>
      </c>
      <c r="AB377" s="2">
        <v>174.3</v>
      </c>
      <c r="AC377" s="2">
        <v>409.70000000000005</v>
      </c>
      <c r="AD377" s="2">
        <v>393.5</v>
      </c>
      <c r="AE377" s="2">
        <v>467.40000000000003</v>
      </c>
      <c r="AF377" s="2">
        <v>5208.9000000000005</v>
      </c>
      <c r="AG377" s="2">
        <v>1351.1000000000001</v>
      </c>
      <c r="AH377" s="2">
        <v>304.8</v>
      </c>
      <c r="AI377" s="2">
        <v>154.60000000000002</v>
      </c>
      <c r="AJ377" s="2">
        <v>4169.2</v>
      </c>
      <c r="AK377" s="2">
        <v>316.60000000000002</v>
      </c>
      <c r="AL377" s="2">
        <v>247.3</v>
      </c>
      <c r="AM377" s="2">
        <v>7125.6</v>
      </c>
      <c r="AN377" s="2">
        <v>3927.7000000000003</v>
      </c>
      <c r="AO377" s="2">
        <v>512.80000000000007</v>
      </c>
    </row>
    <row r="378" spans="1:41">
      <c r="A378" s="3">
        <v>36682</v>
      </c>
      <c r="B378" s="4">
        <v>9679.65</v>
      </c>
      <c r="C378" s="2">
        <v>760</v>
      </c>
      <c r="D378" s="2">
        <v>504.6</v>
      </c>
      <c r="E378" s="2">
        <v>253</v>
      </c>
      <c r="F378" s="2">
        <v>124</v>
      </c>
      <c r="G378" s="2">
        <v>1930.4</v>
      </c>
      <c r="H378" s="2">
        <v>154.70000000000002</v>
      </c>
      <c r="I378" s="2">
        <v>9302.3000000000011</v>
      </c>
      <c r="J378" s="2">
        <v>401.5</v>
      </c>
      <c r="K378" s="2">
        <v>253.5</v>
      </c>
      <c r="L378" s="2">
        <v>421</v>
      </c>
      <c r="M378" s="2">
        <v>154.4</v>
      </c>
      <c r="N378" s="2">
        <v>417</v>
      </c>
      <c r="O378" s="2">
        <v>1218.9000000000001</v>
      </c>
      <c r="P378" s="2">
        <v>141.9</v>
      </c>
      <c r="Q378" s="2">
        <v>1841.3000000000002</v>
      </c>
      <c r="R378" s="2">
        <v>366.20000000000005</v>
      </c>
      <c r="S378" s="2">
        <v>5100</v>
      </c>
      <c r="T378" s="2">
        <v>322.5</v>
      </c>
      <c r="U378" s="2">
        <v>165.3</v>
      </c>
      <c r="V378" s="2">
        <v>480</v>
      </c>
      <c r="W378" s="2">
        <v>900.80000000000007</v>
      </c>
      <c r="X378" s="2">
        <v>478.70000000000005</v>
      </c>
      <c r="Y378" s="2">
        <v>808</v>
      </c>
      <c r="Z378" s="2">
        <v>3882.3</v>
      </c>
      <c r="AA378" s="2">
        <v>4195.6000000000004</v>
      </c>
      <c r="AB378" s="2">
        <v>170.10000000000002</v>
      </c>
      <c r="AC378" s="2">
        <v>409.70000000000005</v>
      </c>
      <c r="AD378" s="2">
        <v>397.8</v>
      </c>
      <c r="AE378" s="2">
        <v>469.40000000000003</v>
      </c>
      <c r="AF378" s="2">
        <v>5315.6</v>
      </c>
      <c r="AG378" s="2">
        <v>1374.8000000000002</v>
      </c>
      <c r="AH378" s="2">
        <v>304.8</v>
      </c>
      <c r="AI378" s="2">
        <v>163.60000000000002</v>
      </c>
      <c r="AJ378" s="2">
        <v>4143.7</v>
      </c>
      <c r="AK378" s="2">
        <v>310.90000000000003</v>
      </c>
      <c r="AL378" s="2">
        <v>247.3</v>
      </c>
      <c r="AM378" s="2">
        <v>7255.8</v>
      </c>
      <c r="AN378" s="2">
        <v>3896.5</v>
      </c>
      <c r="AO378" s="2">
        <v>512.80000000000007</v>
      </c>
    </row>
    <row r="379" spans="1:41">
      <c r="A379" s="3">
        <v>36683</v>
      </c>
      <c r="B379" s="4">
        <v>9609.94</v>
      </c>
      <c r="C379" s="2">
        <v>733.30000000000007</v>
      </c>
      <c r="D379" s="2">
        <v>504.6</v>
      </c>
      <c r="E379" s="2">
        <v>250</v>
      </c>
      <c r="F379" s="2">
        <v>124</v>
      </c>
      <c r="G379" s="2">
        <v>1935.8000000000002</v>
      </c>
      <c r="H379" s="2">
        <v>155.5</v>
      </c>
      <c r="I379" s="2">
        <v>9767.4</v>
      </c>
      <c r="J379" s="2">
        <v>385.70000000000005</v>
      </c>
      <c r="K379" s="2">
        <v>254</v>
      </c>
      <c r="L379" s="2">
        <v>413.8</v>
      </c>
      <c r="M379" s="2">
        <v>145.6</v>
      </c>
      <c r="N379" s="2">
        <v>424.20000000000005</v>
      </c>
      <c r="O379" s="2">
        <v>1218.9000000000001</v>
      </c>
      <c r="P379" s="2">
        <v>138.1</v>
      </c>
      <c r="Q379" s="2">
        <v>1828.6000000000001</v>
      </c>
      <c r="R379" s="2">
        <v>365.1</v>
      </c>
      <c r="S379" s="2">
        <v>4900</v>
      </c>
      <c r="T379" s="2">
        <v>322.5</v>
      </c>
      <c r="U379" s="2">
        <v>164.8</v>
      </c>
      <c r="V379" s="2">
        <v>474.40000000000003</v>
      </c>
      <c r="W379" s="2">
        <v>911.80000000000007</v>
      </c>
      <c r="X379" s="2">
        <v>465.6</v>
      </c>
      <c r="Y379" s="2">
        <v>806.7</v>
      </c>
      <c r="Z379" s="2">
        <v>3858.8</v>
      </c>
      <c r="AA379" s="2">
        <v>4248.4000000000005</v>
      </c>
      <c r="AB379" s="2">
        <v>171.8</v>
      </c>
      <c r="AC379" s="2">
        <v>408.5</v>
      </c>
      <c r="AD379" s="2">
        <v>393.5</v>
      </c>
      <c r="AE379" s="2">
        <v>464.3</v>
      </c>
      <c r="AF379" s="2">
        <v>5422.2000000000007</v>
      </c>
      <c r="AG379" s="2">
        <v>1381.9</v>
      </c>
      <c r="AH379" s="2">
        <v>300</v>
      </c>
      <c r="AI379" s="2">
        <v>162.30000000000001</v>
      </c>
      <c r="AJ379" s="2">
        <v>4130.9000000000005</v>
      </c>
      <c r="AK379" s="2">
        <v>308.60000000000002</v>
      </c>
      <c r="AL379" s="2">
        <v>242.9</v>
      </c>
      <c r="AM379" s="2">
        <v>7367.4000000000005</v>
      </c>
      <c r="AN379" s="2">
        <v>3856</v>
      </c>
      <c r="AO379" s="2">
        <v>523.1</v>
      </c>
    </row>
    <row r="380" spans="1:41">
      <c r="A380" s="3">
        <v>36684</v>
      </c>
      <c r="B380" s="4">
        <v>9557.65</v>
      </c>
      <c r="C380" s="2">
        <v>720</v>
      </c>
      <c r="D380" s="2">
        <v>504.6</v>
      </c>
      <c r="E380" s="2">
        <v>250</v>
      </c>
      <c r="F380" s="2">
        <v>122.30000000000001</v>
      </c>
      <c r="G380" s="2">
        <v>1982.4</v>
      </c>
      <c r="H380" s="2">
        <v>155.5</v>
      </c>
      <c r="I380" s="2">
        <v>9116.3000000000011</v>
      </c>
      <c r="J380" s="2">
        <v>394.6</v>
      </c>
      <c r="K380" s="2">
        <v>252.9</v>
      </c>
      <c r="L380" s="2">
        <v>416.40000000000003</v>
      </c>
      <c r="M380" s="2">
        <v>148</v>
      </c>
      <c r="N380" s="2">
        <v>436.40000000000003</v>
      </c>
      <c r="O380" s="2">
        <v>1190.6000000000001</v>
      </c>
      <c r="P380" s="2">
        <v>141</v>
      </c>
      <c r="Q380" s="2">
        <v>1803.2</v>
      </c>
      <c r="R380" s="2">
        <v>366.70000000000005</v>
      </c>
      <c r="S380" s="2">
        <v>4880</v>
      </c>
      <c r="T380" s="2">
        <v>312.5</v>
      </c>
      <c r="U380" s="2">
        <v>164.8</v>
      </c>
      <c r="V380" s="2">
        <v>470.70000000000005</v>
      </c>
      <c r="W380" s="2">
        <v>905.2</v>
      </c>
      <c r="X380" s="2">
        <v>470.20000000000005</v>
      </c>
      <c r="Y380" s="2">
        <v>805.30000000000007</v>
      </c>
      <c r="Z380" s="2">
        <v>3905.9</v>
      </c>
      <c r="AA380" s="2">
        <v>4195.6000000000004</v>
      </c>
      <c r="AB380" s="2">
        <v>170.10000000000002</v>
      </c>
      <c r="AC380" s="2">
        <v>426.40000000000003</v>
      </c>
      <c r="AD380" s="2">
        <v>389.20000000000005</v>
      </c>
      <c r="AE380" s="2">
        <v>462.3</v>
      </c>
      <c r="AF380" s="2">
        <v>5448.9000000000005</v>
      </c>
      <c r="AG380" s="2">
        <v>1379.6000000000001</v>
      </c>
      <c r="AH380" s="2">
        <v>300</v>
      </c>
      <c r="AI380" s="2">
        <v>164.60000000000002</v>
      </c>
      <c r="AJ380" s="2">
        <v>4130.9000000000005</v>
      </c>
      <c r="AK380" s="2">
        <v>307.40000000000003</v>
      </c>
      <c r="AL380" s="2">
        <v>241.5</v>
      </c>
      <c r="AM380" s="2">
        <v>7367.4000000000005</v>
      </c>
      <c r="AN380" s="2">
        <v>3834.2000000000003</v>
      </c>
      <c r="AO380" s="2">
        <v>517.9</v>
      </c>
    </row>
    <row r="381" spans="1:41">
      <c r="A381" s="3">
        <v>36685</v>
      </c>
      <c r="B381" s="4">
        <v>9652.39</v>
      </c>
      <c r="C381" s="2">
        <v>746.7</v>
      </c>
      <c r="D381" s="2">
        <v>504.6</v>
      </c>
      <c r="E381" s="2">
        <v>249</v>
      </c>
      <c r="F381" s="2">
        <v>124.2</v>
      </c>
      <c r="G381" s="2">
        <v>2028.9</v>
      </c>
      <c r="H381" s="2">
        <v>154.70000000000002</v>
      </c>
      <c r="I381" s="2">
        <v>9395.3000000000011</v>
      </c>
      <c r="J381" s="2">
        <v>397.5</v>
      </c>
      <c r="K381" s="2">
        <v>256.7</v>
      </c>
      <c r="L381" s="2">
        <v>413.3</v>
      </c>
      <c r="M381" s="2">
        <v>148</v>
      </c>
      <c r="N381" s="2">
        <v>436.40000000000003</v>
      </c>
      <c r="O381" s="2">
        <v>1172.6000000000001</v>
      </c>
      <c r="P381" s="2">
        <v>141</v>
      </c>
      <c r="Q381" s="2">
        <v>1813.3000000000002</v>
      </c>
      <c r="R381" s="2">
        <v>368.3</v>
      </c>
      <c r="S381" s="2">
        <v>4850</v>
      </c>
      <c r="T381" s="2">
        <v>320</v>
      </c>
      <c r="U381" s="2">
        <v>168</v>
      </c>
      <c r="V381" s="2">
        <v>474.40000000000003</v>
      </c>
      <c r="W381" s="2">
        <v>920.5</v>
      </c>
      <c r="X381" s="2">
        <v>472.8</v>
      </c>
      <c r="Y381" s="2">
        <v>824</v>
      </c>
      <c r="Z381" s="2">
        <v>3835.3</v>
      </c>
      <c r="AA381" s="2">
        <v>4200.4000000000005</v>
      </c>
      <c r="AB381" s="2">
        <v>170.10000000000002</v>
      </c>
      <c r="AC381" s="2">
        <v>410</v>
      </c>
      <c r="AD381" s="2">
        <v>389.20000000000005</v>
      </c>
      <c r="AE381" s="2">
        <v>459.20000000000005</v>
      </c>
      <c r="AF381" s="2">
        <v>5457.8</v>
      </c>
      <c r="AG381" s="2">
        <v>1389</v>
      </c>
      <c r="AH381" s="2">
        <v>296</v>
      </c>
      <c r="AI381" s="2">
        <v>168.8</v>
      </c>
      <c r="AJ381" s="2">
        <v>4181.9000000000005</v>
      </c>
      <c r="AK381" s="2">
        <v>307.40000000000003</v>
      </c>
      <c r="AL381" s="2">
        <v>247.3</v>
      </c>
      <c r="AM381" s="2">
        <v>7441.9000000000005</v>
      </c>
      <c r="AN381" s="2">
        <v>3874.7000000000003</v>
      </c>
      <c r="AO381" s="2">
        <v>517.9</v>
      </c>
    </row>
    <row r="382" spans="1:41">
      <c r="A382" s="3">
        <v>36686</v>
      </c>
      <c r="B382" s="4">
        <v>9728.84</v>
      </c>
      <c r="C382" s="2">
        <v>766.7</v>
      </c>
      <c r="D382" s="2">
        <v>513</v>
      </c>
      <c r="E382" s="2">
        <v>249</v>
      </c>
      <c r="F382" s="2">
        <v>128.9</v>
      </c>
      <c r="G382" s="2">
        <v>2078.2000000000003</v>
      </c>
      <c r="H382" s="2">
        <v>154.30000000000001</v>
      </c>
      <c r="I382" s="2">
        <v>9069.8000000000011</v>
      </c>
      <c r="J382" s="2">
        <v>406.90000000000003</v>
      </c>
      <c r="K382" s="2">
        <v>254</v>
      </c>
      <c r="L382" s="2">
        <v>424.1</v>
      </c>
      <c r="M382" s="2">
        <v>150.4</v>
      </c>
      <c r="N382" s="2">
        <v>448.5</v>
      </c>
      <c r="O382" s="2">
        <v>1171.7</v>
      </c>
      <c r="P382" s="2">
        <v>142.4</v>
      </c>
      <c r="Q382" s="2">
        <v>1815.9</v>
      </c>
      <c r="R382" s="2">
        <v>365.6</v>
      </c>
      <c r="S382" s="2">
        <v>4950</v>
      </c>
      <c r="T382" s="2">
        <v>327.5</v>
      </c>
      <c r="U382" s="2">
        <v>168</v>
      </c>
      <c r="V382" s="2">
        <v>480.90000000000003</v>
      </c>
      <c r="W382" s="2">
        <v>931.5</v>
      </c>
      <c r="X382" s="2">
        <v>466.20000000000005</v>
      </c>
      <c r="Y382" s="2">
        <v>817.30000000000007</v>
      </c>
      <c r="Z382" s="2">
        <v>3882.3</v>
      </c>
      <c r="AA382" s="2">
        <v>4205.2</v>
      </c>
      <c r="AB382" s="2">
        <v>169.20000000000002</v>
      </c>
      <c r="AC382" s="2">
        <v>410</v>
      </c>
      <c r="AD382" s="2">
        <v>393.5</v>
      </c>
      <c r="AE382" s="2">
        <v>450</v>
      </c>
      <c r="AF382" s="2">
        <v>5448.9000000000005</v>
      </c>
      <c r="AG382" s="2">
        <v>1398.5</v>
      </c>
      <c r="AH382" s="2">
        <v>300.8</v>
      </c>
      <c r="AI382" s="2">
        <v>165.3</v>
      </c>
      <c r="AJ382" s="2">
        <v>4232.9000000000005</v>
      </c>
      <c r="AK382" s="2">
        <v>308.60000000000002</v>
      </c>
      <c r="AL382" s="2">
        <v>245.8</v>
      </c>
      <c r="AM382" s="2">
        <v>7348.8</v>
      </c>
      <c r="AN382" s="2">
        <v>3958.8</v>
      </c>
      <c r="AO382" s="2">
        <v>512.80000000000007</v>
      </c>
    </row>
    <row r="383" spans="1:41">
      <c r="A383" s="3">
        <v>36689</v>
      </c>
      <c r="B383" s="4">
        <v>9819.630000000001</v>
      </c>
      <c r="C383" s="2">
        <v>740</v>
      </c>
      <c r="D383" s="2">
        <v>538.30000000000007</v>
      </c>
      <c r="E383" s="2">
        <v>249</v>
      </c>
      <c r="F383" s="2">
        <v>126.10000000000001</v>
      </c>
      <c r="G383" s="2">
        <v>2031.7</v>
      </c>
      <c r="H383" s="2">
        <v>152.80000000000001</v>
      </c>
      <c r="I383" s="2">
        <v>9302.3000000000011</v>
      </c>
      <c r="J383" s="2">
        <v>405.90000000000003</v>
      </c>
      <c r="K383" s="2">
        <v>255.10000000000002</v>
      </c>
      <c r="L383" s="2">
        <v>418.90000000000003</v>
      </c>
      <c r="M383" s="2">
        <v>148</v>
      </c>
      <c r="N383" s="2">
        <v>442.40000000000003</v>
      </c>
      <c r="O383" s="2">
        <v>1152.8</v>
      </c>
      <c r="P383" s="2">
        <v>142.9</v>
      </c>
      <c r="Q383" s="2">
        <v>1803.2</v>
      </c>
      <c r="R383" s="2">
        <v>359.70000000000005</v>
      </c>
      <c r="S383" s="2">
        <v>5100</v>
      </c>
      <c r="T383" s="2">
        <v>325</v>
      </c>
      <c r="U383" s="2">
        <v>170.70000000000002</v>
      </c>
      <c r="V383" s="2">
        <v>474.40000000000003</v>
      </c>
      <c r="W383" s="2">
        <v>914</v>
      </c>
      <c r="X383" s="2">
        <v>484.6</v>
      </c>
      <c r="Y383" s="2">
        <v>826.7</v>
      </c>
      <c r="Z383" s="2">
        <v>3802.3</v>
      </c>
      <c r="AA383" s="2">
        <v>4210</v>
      </c>
      <c r="AB383" s="2">
        <v>173.5</v>
      </c>
      <c r="AC383" s="2">
        <v>410</v>
      </c>
      <c r="AD383" s="2">
        <v>379.5</v>
      </c>
      <c r="AE383" s="2">
        <v>464.3</v>
      </c>
      <c r="AF383" s="2">
        <v>5484.4000000000005</v>
      </c>
      <c r="AG383" s="2">
        <v>1408</v>
      </c>
      <c r="AH383" s="2">
        <v>301.60000000000002</v>
      </c>
      <c r="AI383" s="2">
        <v>164.60000000000002</v>
      </c>
      <c r="AJ383" s="2">
        <v>4589.9000000000005</v>
      </c>
      <c r="AK383" s="2">
        <v>306.3</v>
      </c>
      <c r="AL383" s="2">
        <v>254.5</v>
      </c>
      <c r="AM383" s="2">
        <v>7311.6</v>
      </c>
      <c r="AN383" s="2">
        <v>3974.4</v>
      </c>
      <c r="AO383" s="2">
        <v>510.3</v>
      </c>
    </row>
    <row r="384" spans="1:41">
      <c r="A384" s="3">
        <v>36690</v>
      </c>
      <c r="B384" s="4">
        <v>9836.5</v>
      </c>
      <c r="C384" s="2">
        <v>766.7</v>
      </c>
      <c r="D384" s="2">
        <v>513</v>
      </c>
      <c r="E384" s="2">
        <v>250</v>
      </c>
      <c r="F384" s="2">
        <v>126.30000000000001</v>
      </c>
      <c r="G384" s="2">
        <v>1963.2</v>
      </c>
      <c r="H384" s="2">
        <v>148.30000000000001</v>
      </c>
      <c r="I384" s="2">
        <v>9674.4</v>
      </c>
      <c r="J384" s="2">
        <v>415.3</v>
      </c>
      <c r="K384" s="2">
        <v>249.8</v>
      </c>
      <c r="L384" s="2">
        <v>421</v>
      </c>
      <c r="M384" s="2">
        <v>148</v>
      </c>
      <c r="N384" s="2">
        <v>448.5</v>
      </c>
      <c r="O384" s="2">
        <v>1179.2</v>
      </c>
      <c r="P384" s="2">
        <v>144.80000000000001</v>
      </c>
      <c r="Q384" s="2">
        <v>1739.7</v>
      </c>
      <c r="R384" s="2">
        <v>359.70000000000005</v>
      </c>
      <c r="S384" s="2">
        <v>5200</v>
      </c>
      <c r="T384" s="2">
        <v>326.20000000000005</v>
      </c>
      <c r="U384" s="2">
        <v>173.3</v>
      </c>
      <c r="V384" s="2">
        <v>474.40000000000003</v>
      </c>
      <c r="W384" s="2">
        <v>887.7</v>
      </c>
      <c r="X384" s="2">
        <v>488.5</v>
      </c>
      <c r="Y384" s="2">
        <v>816</v>
      </c>
      <c r="Z384" s="2">
        <v>3811.8</v>
      </c>
      <c r="AA384" s="2">
        <v>4195.6000000000004</v>
      </c>
      <c r="AB384" s="2">
        <v>174.3</v>
      </c>
      <c r="AC384" s="2">
        <v>410</v>
      </c>
      <c r="AD384" s="2">
        <v>389.20000000000005</v>
      </c>
      <c r="AE384" s="2">
        <v>450</v>
      </c>
      <c r="AF384" s="2">
        <v>5502.2000000000007</v>
      </c>
      <c r="AG384" s="2">
        <v>1381.9</v>
      </c>
      <c r="AH384" s="2">
        <v>300</v>
      </c>
      <c r="AI384" s="2">
        <v>163.30000000000001</v>
      </c>
      <c r="AJ384" s="2">
        <v>4462.4000000000005</v>
      </c>
      <c r="AK384" s="2">
        <v>286.90000000000003</v>
      </c>
      <c r="AL384" s="2">
        <v>261.8</v>
      </c>
      <c r="AM384" s="2">
        <v>7441.9000000000005</v>
      </c>
      <c r="AN384" s="2">
        <v>3974.4</v>
      </c>
      <c r="AO384" s="2">
        <v>512.80000000000007</v>
      </c>
    </row>
    <row r="385" spans="1:41">
      <c r="A385" s="3">
        <v>36691</v>
      </c>
      <c r="B385" s="4">
        <v>9972.06</v>
      </c>
      <c r="C385" s="2">
        <v>746.7</v>
      </c>
      <c r="D385" s="2">
        <v>513.9</v>
      </c>
      <c r="E385" s="2">
        <v>255</v>
      </c>
      <c r="F385" s="2">
        <v>125.5</v>
      </c>
      <c r="G385" s="2">
        <v>1922.1000000000001</v>
      </c>
      <c r="H385" s="2">
        <v>146</v>
      </c>
      <c r="I385" s="2">
        <v>9441.9</v>
      </c>
      <c r="J385" s="2">
        <v>405.90000000000003</v>
      </c>
      <c r="K385" s="2">
        <v>245.5</v>
      </c>
      <c r="L385" s="2">
        <v>421.5</v>
      </c>
      <c r="M385" s="2">
        <v>150.4</v>
      </c>
      <c r="N385" s="2">
        <v>448.5</v>
      </c>
      <c r="O385" s="2">
        <v>1168.8</v>
      </c>
      <c r="P385" s="2">
        <v>145.20000000000002</v>
      </c>
      <c r="Q385" s="2">
        <v>1732.1000000000001</v>
      </c>
      <c r="R385" s="2">
        <v>357.6</v>
      </c>
      <c r="S385" s="2">
        <v>5165</v>
      </c>
      <c r="T385" s="2">
        <v>332.5</v>
      </c>
      <c r="U385" s="2">
        <v>177.10000000000002</v>
      </c>
      <c r="V385" s="2">
        <v>474.40000000000003</v>
      </c>
      <c r="W385" s="2">
        <v>903</v>
      </c>
      <c r="X385" s="2">
        <v>478</v>
      </c>
      <c r="Y385" s="2">
        <v>846.7</v>
      </c>
      <c r="Z385" s="2">
        <v>3689.4</v>
      </c>
      <c r="AA385" s="2">
        <v>4200.4000000000005</v>
      </c>
      <c r="AB385" s="2">
        <v>174.3</v>
      </c>
      <c r="AC385" s="2">
        <v>410</v>
      </c>
      <c r="AD385" s="2">
        <v>389.20000000000005</v>
      </c>
      <c r="AE385" s="2">
        <v>452.1</v>
      </c>
      <c r="AF385" s="2">
        <v>5600</v>
      </c>
      <c r="AG385" s="2">
        <v>1381.9</v>
      </c>
      <c r="AH385" s="2">
        <v>304.8</v>
      </c>
      <c r="AI385" s="2">
        <v>167.10000000000002</v>
      </c>
      <c r="AJ385" s="2">
        <v>4462.4000000000005</v>
      </c>
      <c r="AK385" s="2">
        <v>293.7</v>
      </c>
      <c r="AL385" s="2">
        <v>261.8</v>
      </c>
      <c r="AM385" s="2">
        <v>7609.3</v>
      </c>
      <c r="AN385" s="2">
        <v>4036.8</v>
      </c>
      <c r="AO385" s="2">
        <v>510.3</v>
      </c>
    </row>
    <row r="386" spans="1:41">
      <c r="A386" s="3">
        <v>36692</v>
      </c>
      <c r="B386" s="4">
        <v>10110.56</v>
      </c>
      <c r="C386" s="2">
        <v>733.30000000000007</v>
      </c>
      <c r="D386" s="2">
        <v>514.70000000000005</v>
      </c>
      <c r="E386" s="2">
        <v>255</v>
      </c>
      <c r="F386" s="2">
        <v>125.7</v>
      </c>
      <c r="G386" s="2">
        <v>1894.8000000000002</v>
      </c>
      <c r="H386" s="2">
        <v>142.6</v>
      </c>
      <c r="I386" s="2">
        <v>9023.3000000000011</v>
      </c>
      <c r="J386" s="2">
        <v>408.90000000000003</v>
      </c>
      <c r="K386" s="2">
        <v>240.20000000000002</v>
      </c>
      <c r="L386" s="2">
        <v>418.40000000000003</v>
      </c>
      <c r="M386" s="2">
        <v>152</v>
      </c>
      <c r="N386" s="2">
        <v>454.5</v>
      </c>
      <c r="O386" s="2">
        <v>1188.7</v>
      </c>
      <c r="P386" s="2">
        <v>146.20000000000002</v>
      </c>
      <c r="Q386" s="2">
        <v>1701.6000000000001</v>
      </c>
      <c r="R386" s="2">
        <v>355.40000000000003</v>
      </c>
      <c r="S386" s="2">
        <v>5155</v>
      </c>
      <c r="T386" s="2">
        <v>331.3</v>
      </c>
      <c r="U386" s="2">
        <v>173.3</v>
      </c>
      <c r="V386" s="2">
        <v>481.90000000000003</v>
      </c>
      <c r="W386" s="2">
        <v>920.5</v>
      </c>
      <c r="X386" s="2">
        <v>484.6</v>
      </c>
      <c r="Y386" s="2">
        <v>864</v>
      </c>
      <c r="Z386" s="2">
        <v>3670.6000000000004</v>
      </c>
      <c r="AA386" s="2">
        <v>4224.4000000000005</v>
      </c>
      <c r="AB386" s="2">
        <v>171.8</v>
      </c>
      <c r="AC386" s="2">
        <v>410</v>
      </c>
      <c r="AD386" s="2">
        <v>394.6</v>
      </c>
      <c r="AE386" s="2">
        <v>449</v>
      </c>
      <c r="AF386" s="2">
        <v>5600</v>
      </c>
      <c r="AG386" s="2">
        <v>1419.9</v>
      </c>
      <c r="AH386" s="2">
        <v>297.60000000000002</v>
      </c>
      <c r="AI386" s="2">
        <v>167.10000000000002</v>
      </c>
      <c r="AJ386" s="2">
        <v>4334.9000000000005</v>
      </c>
      <c r="AK386" s="2">
        <v>294.90000000000003</v>
      </c>
      <c r="AL386" s="2">
        <v>259.60000000000002</v>
      </c>
      <c r="AM386" s="2">
        <v>7534.9000000000005</v>
      </c>
      <c r="AN386" s="2">
        <v>4108.5</v>
      </c>
      <c r="AO386" s="2">
        <v>510.3</v>
      </c>
    </row>
    <row r="387" spans="1:41">
      <c r="A387" s="3">
        <v>36693</v>
      </c>
      <c r="B387" s="4">
        <v>10035.66</v>
      </c>
      <c r="C387" s="2">
        <v>760</v>
      </c>
      <c r="D387" s="2">
        <v>516.4</v>
      </c>
      <c r="E387" s="2">
        <v>255</v>
      </c>
      <c r="F387" s="2">
        <v>133.5</v>
      </c>
      <c r="G387" s="2">
        <v>1919.4</v>
      </c>
      <c r="H387" s="2">
        <v>143.4</v>
      </c>
      <c r="I387" s="2">
        <v>9069.8000000000011</v>
      </c>
      <c r="J387" s="2">
        <v>395.1</v>
      </c>
      <c r="K387" s="2">
        <v>243.9</v>
      </c>
      <c r="L387" s="2">
        <v>418.40000000000003</v>
      </c>
      <c r="M387" s="2">
        <v>152.80000000000001</v>
      </c>
      <c r="N387" s="2">
        <v>448.5</v>
      </c>
      <c r="O387" s="2">
        <v>1190.6000000000001</v>
      </c>
      <c r="P387" s="2">
        <v>145.20000000000002</v>
      </c>
      <c r="Q387" s="2">
        <v>1739.7</v>
      </c>
      <c r="R387" s="2">
        <v>357.6</v>
      </c>
      <c r="S387" s="2">
        <v>5100</v>
      </c>
      <c r="T387" s="2">
        <v>331.3</v>
      </c>
      <c r="U387" s="2">
        <v>178.70000000000002</v>
      </c>
      <c r="V387" s="2">
        <v>469.8</v>
      </c>
      <c r="W387" s="2">
        <v>900.80000000000007</v>
      </c>
      <c r="X387" s="2">
        <v>491.8</v>
      </c>
      <c r="Y387" s="2">
        <v>873.30000000000007</v>
      </c>
      <c r="Z387" s="2">
        <v>3844.1000000000004</v>
      </c>
      <c r="AA387" s="2">
        <v>4248.4000000000005</v>
      </c>
      <c r="AB387" s="2">
        <v>182.8</v>
      </c>
      <c r="AC387" s="2">
        <v>410</v>
      </c>
      <c r="AD387" s="2">
        <v>400</v>
      </c>
      <c r="AE387" s="2">
        <v>443.90000000000003</v>
      </c>
      <c r="AF387" s="2">
        <v>5448.9000000000005</v>
      </c>
      <c r="AG387" s="2">
        <v>1396.1000000000001</v>
      </c>
      <c r="AH387" s="2">
        <v>297.60000000000002</v>
      </c>
      <c r="AI387" s="2">
        <v>165.3</v>
      </c>
      <c r="AJ387" s="2">
        <v>4347.7</v>
      </c>
      <c r="AK387" s="2">
        <v>276.60000000000002</v>
      </c>
      <c r="AL387" s="2">
        <v>261.10000000000002</v>
      </c>
      <c r="AM387" s="2">
        <v>7627.9000000000005</v>
      </c>
      <c r="AN387" s="2">
        <v>4099.1000000000004</v>
      </c>
      <c r="AO387" s="2">
        <v>512.80000000000007</v>
      </c>
    </row>
    <row r="388" spans="1:41">
      <c r="A388" s="3">
        <v>36696</v>
      </c>
      <c r="B388" s="4">
        <v>10136.81</v>
      </c>
      <c r="C388" s="2">
        <v>746.7</v>
      </c>
      <c r="D388" s="2">
        <v>521.4</v>
      </c>
      <c r="E388" s="2">
        <v>251</v>
      </c>
      <c r="F388" s="2">
        <v>133.70000000000002</v>
      </c>
      <c r="G388" s="2">
        <v>1965.9</v>
      </c>
      <c r="H388" s="2">
        <v>143.4</v>
      </c>
      <c r="I388" s="2">
        <v>9302.3000000000011</v>
      </c>
      <c r="J388" s="2">
        <v>404.90000000000003</v>
      </c>
      <c r="K388" s="2">
        <v>240.70000000000002</v>
      </c>
      <c r="L388" s="2">
        <v>421.5</v>
      </c>
      <c r="M388" s="2">
        <v>159.20000000000002</v>
      </c>
      <c r="N388" s="2">
        <v>448.5</v>
      </c>
      <c r="O388" s="2">
        <v>1133.9000000000001</v>
      </c>
      <c r="P388" s="2">
        <v>144.30000000000001</v>
      </c>
      <c r="Q388" s="2">
        <v>1739.7</v>
      </c>
      <c r="R388" s="2">
        <v>354.40000000000003</v>
      </c>
      <c r="S388" s="2">
        <v>5000</v>
      </c>
      <c r="T388" s="2">
        <v>325</v>
      </c>
      <c r="U388" s="2">
        <v>173.60000000000002</v>
      </c>
      <c r="V388" s="2">
        <v>467.90000000000003</v>
      </c>
      <c r="W388" s="2">
        <v>920.5</v>
      </c>
      <c r="X388" s="2">
        <v>474.8</v>
      </c>
      <c r="Y388" s="2">
        <v>878.7</v>
      </c>
      <c r="Z388" s="2">
        <v>3788.2000000000003</v>
      </c>
      <c r="AA388" s="2">
        <v>4248.4000000000005</v>
      </c>
      <c r="AB388" s="2">
        <v>185.4</v>
      </c>
      <c r="AC388" s="2">
        <v>410</v>
      </c>
      <c r="AD388" s="2">
        <v>389.20000000000005</v>
      </c>
      <c r="AE388" s="2">
        <v>443.90000000000003</v>
      </c>
      <c r="AF388" s="2">
        <v>5457.8</v>
      </c>
      <c r="AG388" s="2">
        <v>1351.1000000000001</v>
      </c>
      <c r="AH388" s="2">
        <v>303.2</v>
      </c>
      <c r="AI388" s="2">
        <v>168.3</v>
      </c>
      <c r="AJ388" s="2">
        <v>4334.9000000000005</v>
      </c>
      <c r="AK388" s="2">
        <v>280</v>
      </c>
      <c r="AL388" s="2">
        <v>261.10000000000002</v>
      </c>
      <c r="AM388" s="2">
        <v>7627.9000000000005</v>
      </c>
      <c r="AN388" s="2">
        <v>4208.2</v>
      </c>
      <c r="AO388" s="2">
        <v>512.80000000000007</v>
      </c>
    </row>
    <row r="389" spans="1:41">
      <c r="A389" s="3">
        <v>36697</v>
      </c>
      <c r="B389" s="4">
        <v>10239.880000000001</v>
      </c>
      <c r="C389" s="2">
        <v>773.30000000000007</v>
      </c>
      <c r="D389" s="2">
        <v>521.4</v>
      </c>
      <c r="E389" s="2">
        <v>248</v>
      </c>
      <c r="F389" s="2">
        <v>133.70000000000002</v>
      </c>
      <c r="G389" s="2">
        <v>2023.4</v>
      </c>
      <c r="H389" s="2">
        <v>143.4</v>
      </c>
      <c r="I389" s="2">
        <v>9069.8000000000011</v>
      </c>
      <c r="J389" s="2">
        <v>407.40000000000003</v>
      </c>
      <c r="K389" s="2">
        <v>246.60000000000002</v>
      </c>
      <c r="L389" s="2">
        <v>418.40000000000003</v>
      </c>
      <c r="M389" s="2">
        <v>160</v>
      </c>
      <c r="N389" s="2">
        <v>454.5</v>
      </c>
      <c r="O389" s="2">
        <v>1132.9000000000001</v>
      </c>
      <c r="P389" s="2">
        <v>143.80000000000001</v>
      </c>
      <c r="Q389" s="2">
        <v>1828.6000000000001</v>
      </c>
      <c r="R389" s="2">
        <v>353.8</v>
      </c>
      <c r="S389" s="2">
        <v>5025</v>
      </c>
      <c r="T389" s="2">
        <v>327.5</v>
      </c>
      <c r="U389" s="2">
        <v>173.3</v>
      </c>
      <c r="V389" s="2">
        <v>467.90000000000003</v>
      </c>
      <c r="W389" s="2">
        <v>920.5</v>
      </c>
      <c r="X389" s="2">
        <v>482</v>
      </c>
      <c r="Y389" s="2">
        <v>880</v>
      </c>
      <c r="Z389" s="2">
        <v>3811.8</v>
      </c>
      <c r="AA389" s="2">
        <v>4243.6000000000004</v>
      </c>
      <c r="AB389" s="2">
        <v>187.10000000000002</v>
      </c>
      <c r="AC389" s="2">
        <v>410</v>
      </c>
      <c r="AD389" s="2">
        <v>395.70000000000005</v>
      </c>
      <c r="AE389" s="2">
        <v>459.20000000000005</v>
      </c>
      <c r="AF389" s="2">
        <v>5413.3</v>
      </c>
      <c r="AG389" s="2">
        <v>1360.6000000000001</v>
      </c>
      <c r="AH389" s="2">
        <v>297.60000000000002</v>
      </c>
      <c r="AI389" s="2">
        <v>164.8</v>
      </c>
      <c r="AJ389" s="2">
        <v>4334.9000000000005</v>
      </c>
      <c r="AK389" s="2">
        <v>285.7</v>
      </c>
      <c r="AL389" s="2">
        <v>261.8</v>
      </c>
      <c r="AM389" s="2">
        <v>7720.9000000000005</v>
      </c>
      <c r="AN389" s="2">
        <v>4186.4000000000005</v>
      </c>
      <c r="AO389" s="2">
        <v>511.3</v>
      </c>
    </row>
    <row r="390" spans="1:41">
      <c r="A390" s="3">
        <v>36698</v>
      </c>
      <c r="B390" s="4">
        <v>10197.27</v>
      </c>
      <c r="C390" s="2">
        <v>766.7</v>
      </c>
      <c r="D390" s="2">
        <v>513</v>
      </c>
      <c r="E390" s="2">
        <v>242</v>
      </c>
      <c r="F390" s="2">
        <v>131</v>
      </c>
      <c r="G390" s="2">
        <v>2009.8000000000002</v>
      </c>
      <c r="H390" s="2">
        <v>142.6</v>
      </c>
      <c r="I390" s="2">
        <v>9116.3000000000011</v>
      </c>
      <c r="J390" s="2">
        <v>410.40000000000003</v>
      </c>
      <c r="K390" s="2">
        <v>239.10000000000002</v>
      </c>
      <c r="L390" s="2">
        <v>423.6</v>
      </c>
      <c r="M390" s="2">
        <v>160</v>
      </c>
      <c r="N390" s="2">
        <v>448.5</v>
      </c>
      <c r="O390" s="2">
        <v>1133.9000000000001</v>
      </c>
      <c r="P390" s="2">
        <v>146.20000000000002</v>
      </c>
      <c r="Q390" s="2">
        <v>1777.8000000000002</v>
      </c>
      <c r="R390" s="2">
        <v>347.40000000000003</v>
      </c>
      <c r="S390" s="2">
        <v>5150</v>
      </c>
      <c r="T390" s="2">
        <v>340</v>
      </c>
      <c r="U390" s="2">
        <v>173.3</v>
      </c>
      <c r="V390" s="2">
        <v>480</v>
      </c>
      <c r="W390" s="2">
        <v>931.5</v>
      </c>
      <c r="X390" s="2">
        <v>485.90000000000003</v>
      </c>
      <c r="Y390" s="2">
        <v>886.7</v>
      </c>
      <c r="Z390" s="2">
        <v>3764.7000000000003</v>
      </c>
      <c r="AA390" s="2">
        <v>4128.4000000000005</v>
      </c>
      <c r="AB390" s="2">
        <v>181.10000000000002</v>
      </c>
      <c r="AC390" s="2">
        <v>414.5</v>
      </c>
      <c r="AD390" s="2">
        <v>395.70000000000005</v>
      </c>
      <c r="AE390" s="2">
        <v>464.3</v>
      </c>
      <c r="AF390" s="2">
        <v>5466.7000000000007</v>
      </c>
      <c r="AG390" s="2">
        <v>1391.4</v>
      </c>
      <c r="AH390" s="2">
        <v>300</v>
      </c>
      <c r="AI390" s="2">
        <v>160.80000000000001</v>
      </c>
      <c r="AJ390" s="2">
        <v>4334.9000000000005</v>
      </c>
      <c r="AK390" s="2">
        <v>320</v>
      </c>
      <c r="AL390" s="2">
        <v>261.10000000000002</v>
      </c>
      <c r="AM390" s="2">
        <v>7534.9000000000005</v>
      </c>
      <c r="AN390" s="2">
        <v>4164.6000000000004</v>
      </c>
      <c r="AO390" s="2">
        <v>511.8</v>
      </c>
    </row>
    <row r="391" spans="1:41">
      <c r="A391" s="3">
        <v>36699</v>
      </c>
      <c r="B391" s="4">
        <v>10064.460000000001</v>
      </c>
      <c r="C391" s="2">
        <v>766.7</v>
      </c>
      <c r="D391" s="2">
        <v>513</v>
      </c>
      <c r="E391" s="2">
        <v>242</v>
      </c>
      <c r="F391" s="2">
        <v>133</v>
      </c>
      <c r="G391" s="2">
        <v>1987.8000000000002</v>
      </c>
      <c r="H391" s="2">
        <v>137.70000000000002</v>
      </c>
      <c r="I391" s="2">
        <v>9116.3000000000011</v>
      </c>
      <c r="J391" s="2">
        <v>403</v>
      </c>
      <c r="K391" s="2">
        <v>236.5</v>
      </c>
      <c r="L391" s="2">
        <v>422.6</v>
      </c>
      <c r="M391" s="2">
        <v>156.80000000000001</v>
      </c>
      <c r="N391" s="2">
        <v>463.6</v>
      </c>
      <c r="O391" s="2">
        <v>1124.4000000000001</v>
      </c>
      <c r="P391" s="2">
        <v>143.30000000000001</v>
      </c>
      <c r="Q391" s="2">
        <v>1777.8000000000002</v>
      </c>
      <c r="R391" s="2">
        <v>342.6</v>
      </c>
      <c r="S391" s="2">
        <v>5100</v>
      </c>
      <c r="T391" s="2">
        <v>318.8</v>
      </c>
      <c r="U391" s="2">
        <v>171.20000000000002</v>
      </c>
      <c r="V391" s="2">
        <v>474.40000000000003</v>
      </c>
      <c r="W391" s="2">
        <v>900.80000000000007</v>
      </c>
      <c r="X391" s="2">
        <v>474.8</v>
      </c>
      <c r="Y391" s="2">
        <v>906.7</v>
      </c>
      <c r="Z391" s="2">
        <v>3835.3</v>
      </c>
      <c r="AA391" s="2">
        <v>4018</v>
      </c>
      <c r="AB391" s="2">
        <v>176</v>
      </c>
      <c r="AC391" s="2">
        <v>414.5</v>
      </c>
      <c r="AD391" s="2">
        <v>421.6</v>
      </c>
      <c r="AE391" s="2">
        <v>468.40000000000003</v>
      </c>
      <c r="AF391" s="2">
        <v>5431.1</v>
      </c>
      <c r="AG391" s="2">
        <v>1381.9</v>
      </c>
      <c r="AH391" s="2">
        <v>297.60000000000002</v>
      </c>
      <c r="AI391" s="2">
        <v>157.4</v>
      </c>
      <c r="AJ391" s="2">
        <v>4118.2</v>
      </c>
      <c r="AK391" s="2">
        <v>315.40000000000003</v>
      </c>
      <c r="AL391" s="2">
        <v>259.60000000000002</v>
      </c>
      <c r="AM391" s="2">
        <v>7627.9000000000005</v>
      </c>
      <c r="AN391" s="2">
        <v>4152.1000000000004</v>
      </c>
      <c r="AO391" s="2">
        <v>512.80000000000007</v>
      </c>
    </row>
    <row r="392" spans="1:41">
      <c r="A392" s="3">
        <v>36700</v>
      </c>
      <c r="B392" s="4">
        <v>10091.09</v>
      </c>
      <c r="C392" s="2">
        <v>766.7</v>
      </c>
      <c r="D392" s="2">
        <v>518.1</v>
      </c>
      <c r="E392" s="2">
        <v>243</v>
      </c>
      <c r="F392" s="2">
        <v>131.80000000000001</v>
      </c>
      <c r="G392" s="2">
        <v>1941.3000000000002</v>
      </c>
      <c r="H392" s="2">
        <v>134</v>
      </c>
      <c r="I392" s="2">
        <v>9302.3000000000011</v>
      </c>
      <c r="J392" s="2">
        <v>410.90000000000003</v>
      </c>
      <c r="K392" s="2">
        <v>249.8</v>
      </c>
      <c r="L392" s="2">
        <v>422.6</v>
      </c>
      <c r="M392" s="2">
        <v>156.80000000000001</v>
      </c>
      <c r="N392" s="2">
        <v>484.8</v>
      </c>
      <c r="O392" s="2">
        <v>1124.4000000000001</v>
      </c>
      <c r="P392" s="2">
        <v>141.4</v>
      </c>
      <c r="Q392" s="2">
        <v>1772.7</v>
      </c>
      <c r="R392" s="2">
        <v>343.6</v>
      </c>
      <c r="S392" s="2">
        <v>5000</v>
      </c>
      <c r="T392" s="2">
        <v>312.5</v>
      </c>
      <c r="U392" s="2">
        <v>171.20000000000002</v>
      </c>
      <c r="V392" s="2">
        <v>466</v>
      </c>
      <c r="W392" s="2">
        <v>887.7</v>
      </c>
      <c r="X392" s="2">
        <v>478.70000000000005</v>
      </c>
      <c r="Y392" s="2">
        <v>914.7</v>
      </c>
      <c r="Z392" s="2">
        <v>3680</v>
      </c>
      <c r="AA392" s="2">
        <v>4056.4</v>
      </c>
      <c r="AB392" s="2">
        <v>176</v>
      </c>
      <c r="AC392" s="2">
        <v>414.5</v>
      </c>
      <c r="AD392" s="2">
        <v>405.40000000000003</v>
      </c>
      <c r="AE392" s="2">
        <v>479.6</v>
      </c>
      <c r="AF392" s="2">
        <v>5440</v>
      </c>
      <c r="AG392" s="2">
        <v>1374.8000000000002</v>
      </c>
      <c r="AH392" s="2">
        <v>297.60000000000002</v>
      </c>
      <c r="AI392" s="2">
        <v>159.60000000000002</v>
      </c>
      <c r="AJ392" s="2">
        <v>4207.4000000000005</v>
      </c>
      <c r="AK392" s="2">
        <v>314.3</v>
      </c>
      <c r="AL392" s="2">
        <v>261.10000000000002</v>
      </c>
      <c r="AM392" s="2">
        <v>7441.9000000000005</v>
      </c>
      <c r="AN392" s="2">
        <v>4117.8</v>
      </c>
      <c r="AO392" s="2">
        <v>512.80000000000007</v>
      </c>
    </row>
    <row r="393" spans="1:41">
      <c r="A393" s="3">
        <v>36703</v>
      </c>
      <c r="B393" s="4">
        <v>10227.39</v>
      </c>
      <c r="C393" s="2">
        <v>760</v>
      </c>
      <c r="D393" s="2">
        <v>517.20000000000005</v>
      </c>
      <c r="E393" s="2">
        <v>244</v>
      </c>
      <c r="F393" s="2">
        <v>130.9</v>
      </c>
      <c r="G393" s="2">
        <v>1941.3000000000002</v>
      </c>
      <c r="H393" s="2">
        <v>134.30000000000001</v>
      </c>
      <c r="I393" s="2">
        <v>9069.8000000000011</v>
      </c>
      <c r="J393" s="2">
        <v>417.8</v>
      </c>
      <c r="K393" s="2">
        <v>241.8</v>
      </c>
      <c r="L393" s="2">
        <v>440.6</v>
      </c>
      <c r="M393" s="2">
        <v>160</v>
      </c>
      <c r="N393" s="2">
        <v>473.3</v>
      </c>
      <c r="O393" s="2">
        <v>1077.2</v>
      </c>
      <c r="P393" s="2">
        <v>136.70000000000002</v>
      </c>
      <c r="Q393" s="2">
        <v>1727</v>
      </c>
      <c r="R393" s="2">
        <v>338.8</v>
      </c>
      <c r="S393" s="2">
        <v>4975</v>
      </c>
      <c r="T393" s="2">
        <v>316.20000000000005</v>
      </c>
      <c r="U393" s="2">
        <v>173.9</v>
      </c>
      <c r="V393" s="2">
        <v>479.1</v>
      </c>
      <c r="W393" s="2">
        <v>881.1</v>
      </c>
      <c r="X393" s="2">
        <v>465.6</v>
      </c>
      <c r="Y393" s="2">
        <v>912</v>
      </c>
      <c r="Z393" s="2">
        <v>3717.6000000000004</v>
      </c>
      <c r="AA393" s="2">
        <v>4061.2000000000003</v>
      </c>
      <c r="AB393" s="2">
        <v>178.60000000000002</v>
      </c>
      <c r="AC393" s="2">
        <v>407.70000000000005</v>
      </c>
      <c r="AD393" s="2">
        <v>390.3</v>
      </c>
      <c r="AE393" s="2">
        <v>481.70000000000005</v>
      </c>
      <c r="AF393" s="2">
        <v>5457.8</v>
      </c>
      <c r="AG393" s="2">
        <v>1351.1000000000001</v>
      </c>
      <c r="AH393" s="2">
        <v>300.8</v>
      </c>
      <c r="AI393" s="2">
        <v>160.60000000000002</v>
      </c>
      <c r="AJ393" s="2">
        <v>4118.2</v>
      </c>
      <c r="AK393" s="2">
        <v>309.70000000000005</v>
      </c>
      <c r="AL393" s="2">
        <v>261.8</v>
      </c>
      <c r="AM393" s="2">
        <v>7534.9000000000005</v>
      </c>
      <c r="AN393" s="2">
        <v>4161.5</v>
      </c>
      <c r="AO393" s="2">
        <v>507.70000000000005</v>
      </c>
    </row>
    <row r="394" spans="1:41">
      <c r="A394" s="3">
        <v>36704</v>
      </c>
      <c r="B394" s="4">
        <v>10165.51</v>
      </c>
      <c r="C394" s="2">
        <v>760</v>
      </c>
      <c r="D394" s="2">
        <v>526.20000000000005</v>
      </c>
      <c r="E394" s="2">
        <v>247</v>
      </c>
      <c r="F394" s="2">
        <v>132.80000000000001</v>
      </c>
      <c r="G394" s="2">
        <v>1916.7</v>
      </c>
      <c r="H394" s="2">
        <v>135.80000000000001</v>
      </c>
      <c r="I394" s="2">
        <v>9162.8000000000011</v>
      </c>
      <c r="J394" s="2">
        <v>418.3</v>
      </c>
      <c r="K394" s="2">
        <v>241.8</v>
      </c>
      <c r="L394" s="2">
        <v>441.1</v>
      </c>
      <c r="M394" s="2">
        <v>160</v>
      </c>
      <c r="N394" s="2">
        <v>460.6</v>
      </c>
      <c r="O394" s="2">
        <v>1115</v>
      </c>
      <c r="P394" s="2">
        <v>138.6</v>
      </c>
      <c r="Q394" s="2">
        <v>1732.1000000000001</v>
      </c>
      <c r="R394" s="2">
        <v>332.90000000000003</v>
      </c>
      <c r="S394" s="2">
        <v>4885</v>
      </c>
      <c r="T394" s="2">
        <v>318.8</v>
      </c>
      <c r="U394" s="2">
        <v>174.10000000000002</v>
      </c>
      <c r="V394" s="2">
        <v>480.90000000000003</v>
      </c>
      <c r="W394" s="2">
        <v>907.40000000000009</v>
      </c>
      <c r="X394" s="2">
        <v>472.8</v>
      </c>
      <c r="Y394" s="2">
        <v>906.7</v>
      </c>
      <c r="Z394" s="2">
        <v>3717.6000000000004</v>
      </c>
      <c r="AA394" s="2">
        <v>4070.8</v>
      </c>
      <c r="AB394" s="2">
        <v>176</v>
      </c>
      <c r="AC394" s="2">
        <v>407.70000000000005</v>
      </c>
      <c r="AD394" s="2">
        <v>394.6</v>
      </c>
      <c r="AE394" s="2">
        <v>482.70000000000005</v>
      </c>
      <c r="AF394" s="2">
        <v>5413.3</v>
      </c>
      <c r="AG394" s="2">
        <v>1355.9</v>
      </c>
      <c r="AH394" s="2">
        <v>300.8</v>
      </c>
      <c r="AI394" s="2">
        <v>158.60000000000002</v>
      </c>
      <c r="AJ394" s="2">
        <v>4105.4000000000005</v>
      </c>
      <c r="AK394" s="2">
        <v>297.10000000000002</v>
      </c>
      <c r="AL394" s="2">
        <v>261.10000000000002</v>
      </c>
      <c r="AM394" s="2">
        <v>7441.9000000000005</v>
      </c>
      <c r="AN394" s="2">
        <v>4161.5</v>
      </c>
      <c r="AO394" s="2">
        <v>492.3</v>
      </c>
    </row>
    <row r="395" spans="1:41">
      <c r="A395" s="3">
        <v>36705</v>
      </c>
      <c r="B395" s="4">
        <v>10231.33</v>
      </c>
      <c r="C395" s="2">
        <v>766.7</v>
      </c>
      <c r="D395" s="2">
        <v>517.20000000000005</v>
      </c>
      <c r="E395" s="2">
        <v>247</v>
      </c>
      <c r="F395" s="2">
        <v>132.80000000000001</v>
      </c>
      <c r="G395" s="2">
        <v>1930.4</v>
      </c>
      <c r="H395" s="2">
        <v>135.1</v>
      </c>
      <c r="I395" s="2">
        <v>9116.3000000000011</v>
      </c>
      <c r="J395" s="2">
        <v>428.6</v>
      </c>
      <c r="K395" s="2">
        <v>245</v>
      </c>
      <c r="L395" s="2">
        <v>436.5</v>
      </c>
      <c r="M395" s="2">
        <v>160</v>
      </c>
      <c r="N395" s="2">
        <v>460.6</v>
      </c>
      <c r="O395" s="2">
        <v>1115</v>
      </c>
      <c r="P395" s="2">
        <v>140.5</v>
      </c>
      <c r="Q395" s="2">
        <v>1815.9</v>
      </c>
      <c r="R395" s="2">
        <v>338.3</v>
      </c>
      <c r="S395" s="2">
        <v>5005</v>
      </c>
      <c r="T395" s="2">
        <v>318.8</v>
      </c>
      <c r="U395" s="2">
        <v>178.70000000000002</v>
      </c>
      <c r="V395" s="2">
        <v>480</v>
      </c>
      <c r="W395" s="2">
        <v>909.6</v>
      </c>
      <c r="X395" s="2">
        <v>474.8</v>
      </c>
      <c r="Y395" s="2">
        <v>930.7</v>
      </c>
      <c r="Z395" s="2">
        <v>3689.4</v>
      </c>
      <c r="AA395" s="2">
        <v>4128.4000000000005</v>
      </c>
      <c r="AB395" s="2">
        <v>176.9</v>
      </c>
      <c r="AC395" s="2">
        <v>407.70000000000005</v>
      </c>
      <c r="AD395" s="2">
        <v>390.3</v>
      </c>
      <c r="AE395" s="2">
        <v>479.6</v>
      </c>
      <c r="AF395" s="2">
        <v>5466.7000000000007</v>
      </c>
      <c r="AG395" s="2">
        <v>1381.9</v>
      </c>
      <c r="AH395" s="2">
        <v>308.8</v>
      </c>
      <c r="AI395" s="2">
        <v>159.60000000000002</v>
      </c>
      <c r="AJ395" s="2">
        <v>4003.4</v>
      </c>
      <c r="AK395" s="2">
        <v>302.90000000000003</v>
      </c>
      <c r="AL395" s="2">
        <v>261.10000000000002</v>
      </c>
      <c r="AM395" s="2">
        <v>7627.9000000000005</v>
      </c>
      <c r="AN395" s="2">
        <v>4130.3</v>
      </c>
      <c r="AO395" s="2">
        <v>492.3</v>
      </c>
    </row>
    <row r="396" spans="1:41">
      <c r="A396" s="3">
        <v>36706</v>
      </c>
      <c r="B396" s="4">
        <v>10110.98</v>
      </c>
      <c r="C396" s="2">
        <v>750</v>
      </c>
      <c r="D396" s="2">
        <v>479.40000000000003</v>
      </c>
      <c r="E396" s="2">
        <v>240</v>
      </c>
      <c r="F396" s="2">
        <v>128.9</v>
      </c>
      <c r="G396" s="2">
        <v>1889.3000000000002</v>
      </c>
      <c r="H396" s="2">
        <v>129.1</v>
      </c>
      <c r="I396" s="2">
        <v>9069.8000000000011</v>
      </c>
      <c r="J396" s="2">
        <v>423.70000000000005</v>
      </c>
      <c r="K396" s="2">
        <v>241.8</v>
      </c>
      <c r="L396" s="2">
        <v>425.70000000000005</v>
      </c>
      <c r="M396" s="2">
        <v>155.20000000000002</v>
      </c>
      <c r="N396" s="2">
        <v>430.3</v>
      </c>
      <c r="O396" s="2">
        <v>1096.1000000000001</v>
      </c>
      <c r="P396" s="2">
        <v>136.70000000000002</v>
      </c>
      <c r="Q396" s="2">
        <v>1757.5</v>
      </c>
      <c r="R396" s="2">
        <v>332.90000000000003</v>
      </c>
      <c r="S396" s="2">
        <v>4890</v>
      </c>
      <c r="T396" s="2">
        <v>313.70000000000005</v>
      </c>
      <c r="U396" s="2">
        <v>173.3</v>
      </c>
      <c r="V396" s="2">
        <v>480</v>
      </c>
      <c r="W396" s="2">
        <v>898.6</v>
      </c>
      <c r="X396" s="2">
        <v>465.6</v>
      </c>
      <c r="Y396" s="2">
        <v>917.30000000000007</v>
      </c>
      <c r="Z396" s="2">
        <v>3717.6000000000004</v>
      </c>
      <c r="AA396" s="2">
        <v>4075.6000000000004</v>
      </c>
      <c r="AB396" s="2">
        <v>176</v>
      </c>
      <c r="AC396" s="2">
        <v>407.70000000000005</v>
      </c>
      <c r="AD396" s="2">
        <v>389.20000000000005</v>
      </c>
      <c r="AE396" s="2">
        <v>454.1</v>
      </c>
      <c r="AF396" s="2">
        <v>5475.6</v>
      </c>
      <c r="AG396" s="2">
        <v>1363</v>
      </c>
      <c r="AH396" s="2">
        <v>297.60000000000002</v>
      </c>
      <c r="AI396" s="2">
        <v>158.9</v>
      </c>
      <c r="AJ396" s="2">
        <v>3888.7000000000003</v>
      </c>
      <c r="AK396" s="2">
        <v>302.90000000000003</v>
      </c>
      <c r="AL396" s="2">
        <v>258.2</v>
      </c>
      <c r="AM396" s="2">
        <v>7441.9000000000005</v>
      </c>
      <c r="AN396" s="2">
        <v>3996.2000000000003</v>
      </c>
      <c r="AO396" s="2">
        <v>487.20000000000005</v>
      </c>
    </row>
    <row r="397" spans="1:41">
      <c r="A397" s="3">
        <v>36707</v>
      </c>
      <c r="B397" s="4">
        <v>10195.450000000001</v>
      </c>
      <c r="C397" s="2">
        <v>733.30000000000007</v>
      </c>
      <c r="D397" s="2">
        <v>473.5</v>
      </c>
      <c r="E397" s="2">
        <v>246</v>
      </c>
      <c r="F397" s="2">
        <v>131.6</v>
      </c>
      <c r="G397" s="2">
        <v>1922.1000000000001</v>
      </c>
      <c r="H397" s="2">
        <v>136.6</v>
      </c>
      <c r="I397" s="2">
        <v>9023.3000000000011</v>
      </c>
      <c r="J397" s="2">
        <v>425.70000000000005</v>
      </c>
      <c r="K397" s="2">
        <v>237</v>
      </c>
      <c r="L397" s="2">
        <v>432.90000000000003</v>
      </c>
      <c r="M397" s="2">
        <v>155.20000000000002</v>
      </c>
      <c r="N397" s="2">
        <v>421.20000000000005</v>
      </c>
      <c r="O397" s="2">
        <v>1067.7</v>
      </c>
      <c r="P397" s="2">
        <v>135.70000000000002</v>
      </c>
      <c r="Q397" s="2">
        <v>1747.3000000000002</v>
      </c>
      <c r="R397" s="2">
        <v>333.40000000000003</v>
      </c>
      <c r="S397" s="2">
        <v>4880</v>
      </c>
      <c r="T397" s="2">
        <v>312.5</v>
      </c>
      <c r="U397" s="2">
        <v>173.60000000000002</v>
      </c>
      <c r="V397" s="2">
        <v>479.1</v>
      </c>
      <c r="W397" s="2">
        <v>892.1</v>
      </c>
      <c r="X397" s="2">
        <v>474.1</v>
      </c>
      <c r="Y397" s="2">
        <v>922.7</v>
      </c>
      <c r="Z397" s="2">
        <v>3741.2000000000003</v>
      </c>
      <c r="AA397" s="2">
        <v>4070.8</v>
      </c>
      <c r="AB397" s="2">
        <v>174.3</v>
      </c>
      <c r="AC397" s="2">
        <v>407.70000000000005</v>
      </c>
      <c r="AD397" s="2">
        <v>396.8</v>
      </c>
      <c r="AE397" s="2">
        <v>447</v>
      </c>
      <c r="AF397" s="2">
        <v>5404.4000000000005</v>
      </c>
      <c r="AG397" s="2">
        <v>1396.1000000000001</v>
      </c>
      <c r="AH397" s="2">
        <v>292</v>
      </c>
      <c r="AI397" s="2">
        <v>163.30000000000001</v>
      </c>
      <c r="AJ397" s="2">
        <v>3952.4</v>
      </c>
      <c r="AK397" s="2">
        <v>274.3</v>
      </c>
      <c r="AL397" s="2">
        <v>257.5</v>
      </c>
      <c r="AM397" s="2">
        <v>7441.9000000000005</v>
      </c>
      <c r="AN397" s="2">
        <v>4052.4</v>
      </c>
      <c r="AO397" s="2">
        <v>502.6</v>
      </c>
    </row>
    <row r="398" spans="1:41">
      <c r="A398" s="3">
        <v>36710</v>
      </c>
      <c r="B398" s="4">
        <v>10195.450000000001</v>
      </c>
      <c r="C398" s="2">
        <v>733.30000000000007</v>
      </c>
      <c r="D398" s="2">
        <v>473.5</v>
      </c>
      <c r="E398" s="2">
        <v>246</v>
      </c>
      <c r="F398" s="2">
        <v>131.6</v>
      </c>
      <c r="G398" s="2">
        <v>1922.1000000000001</v>
      </c>
      <c r="H398" s="2">
        <v>136.6</v>
      </c>
      <c r="I398" s="2">
        <v>9023.3000000000011</v>
      </c>
      <c r="J398" s="2">
        <v>425.70000000000005</v>
      </c>
      <c r="K398" s="2">
        <v>237</v>
      </c>
      <c r="L398" s="2">
        <v>432.90000000000003</v>
      </c>
      <c r="M398" s="2">
        <v>155.20000000000002</v>
      </c>
      <c r="N398" s="2">
        <v>421.20000000000005</v>
      </c>
      <c r="O398" s="2">
        <v>1067.7</v>
      </c>
      <c r="P398" s="2">
        <v>135.70000000000002</v>
      </c>
      <c r="Q398" s="2">
        <v>1747.3000000000002</v>
      </c>
      <c r="R398" s="2">
        <v>333.40000000000003</v>
      </c>
      <c r="S398" s="2">
        <v>4880</v>
      </c>
      <c r="T398" s="2">
        <v>312.5</v>
      </c>
      <c r="U398" s="2">
        <v>173.60000000000002</v>
      </c>
      <c r="V398" s="2">
        <v>479.1</v>
      </c>
      <c r="W398" s="2">
        <v>892.1</v>
      </c>
      <c r="X398" s="2">
        <v>474.1</v>
      </c>
      <c r="Y398" s="2">
        <v>922.7</v>
      </c>
      <c r="Z398" s="2">
        <v>3741.2000000000003</v>
      </c>
      <c r="AA398" s="2">
        <v>4070.8</v>
      </c>
      <c r="AB398" s="2">
        <v>174.3</v>
      </c>
      <c r="AC398" s="2">
        <v>407.70000000000005</v>
      </c>
      <c r="AD398" s="2">
        <v>396.8</v>
      </c>
      <c r="AE398" s="2">
        <v>447</v>
      </c>
      <c r="AF398" s="2">
        <v>5404.4000000000005</v>
      </c>
      <c r="AG398" s="2">
        <v>1396.1000000000001</v>
      </c>
      <c r="AH398" s="2">
        <v>292</v>
      </c>
      <c r="AI398" s="2">
        <v>163.30000000000001</v>
      </c>
      <c r="AJ398" s="2">
        <v>3952.4</v>
      </c>
      <c r="AK398" s="2">
        <v>274.3</v>
      </c>
      <c r="AL398" s="2">
        <v>257.5</v>
      </c>
      <c r="AM398" s="2">
        <v>7441.9000000000005</v>
      </c>
      <c r="AN398" s="2">
        <v>4052.4</v>
      </c>
      <c r="AO398" s="2">
        <v>502.6</v>
      </c>
    </row>
    <row r="399" spans="1:41">
      <c r="A399" s="3">
        <v>36711</v>
      </c>
      <c r="B399" s="4">
        <v>10301.41</v>
      </c>
      <c r="C399" s="2">
        <v>733.30000000000007</v>
      </c>
      <c r="D399" s="2">
        <v>479.40000000000003</v>
      </c>
      <c r="E399" s="2">
        <v>244.4</v>
      </c>
      <c r="F399" s="2">
        <v>129.9</v>
      </c>
      <c r="G399" s="2">
        <v>1963.2</v>
      </c>
      <c r="H399" s="2">
        <v>137</v>
      </c>
      <c r="I399" s="2">
        <v>8930.2000000000007</v>
      </c>
      <c r="J399" s="2">
        <v>434.1</v>
      </c>
      <c r="K399" s="2">
        <v>240.20000000000002</v>
      </c>
      <c r="L399" s="2">
        <v>431.90000000000003</v>
      </c>
      <c r="M399" s="2">
        <v>160</v>
      </c>
      <c r="N399" s="2">
        <v>411.5</v>
      </c>
      <c r="O399" s="2">
        <v>1081.9000000000001</v>
      </c>
      <c r="P399" s="2">
        <v>136.70000000000002</v>
      </c>
      <c r="Q399" s="2">
        <v>1800.6000000000001</v>
      </c>
      <c r="R399" s="2">
        <v>332.90000000000003</v>
      </c>
      <c r="S399" s="2">
        <v>4785</v>
      </c>
      <c r="T399" s="2">
        <v>317.5</v>
      </c>
      <c r="U399" s="2">
        <v>173.60000000000002</v>
      </c>
      <c r="V399" s="2">
        <v>474.40000000000003</v>
      </c>
      <c r="W399" s="2">
        <v>907.40000000000009</v>
      </c>
      <c r="X399" s="2">
        <v>467.5</v>
      </c>
      <c r="Y399" s="2">
        <v>920</v>
      </c>
      <c r="Z399" s="2">
        <v>3708.2000000000003</v>
      </c>
      <c r="AA399" s="2">
        <v>4128.4000000000005</v>
      </c>
      <c r="AB399" s="2">
        <v>176.9</v>
      </c>
      <c r="AC399" s="2">
        <v>411.40000000000003</v>
      </c>
      <c r="AD399" s="2">
        <v>395.70000000000005</v>
      </c>
      <c r="AE399" s="2">
        <v>462.3</v>
      </c>
      <c r="AF399" s="2">
        <v>5528.9000000000005</v>
      </c>
      <c r="AG399" s="2">
        <v>1393.8000000000002</v>
      </c>
      <c r="AH399" s="2">
        <v>288.8</v>
      </c>
      <c r="AI399" s="2">
        <v>164.60000000000002</v>
      </c>
      <c r="AJ399" s="2">
        <v>3837.7000000000003</v>
      </c>
      <c r="AK399" s="2">
        <v>285.7</v>
      </c>
      <c r="AL399" s="2">
        <v>261.10000000000002</v>
      </c>
      <c r="AM399" s="2">
        <v>7367.4000000000005</v>
      </c>
      <c r="AN399" s="2">
        <v>4067.9</v>
      </c>
      <c r="AO399" s="2">
        <v>502.6</v>
      </c>
    </row>
    <row r="400" spans="1:41">
      <c r="A400" s="3">
        <v>36712</v>
      </c>
      <c r="B400" s="4">
        <v>10323.75</v>
      </c>
      <c r="C400" s="2">
        <v>713.30000000000007</v>
      </c>
      <c r="D400" s="2">
        <v>496.20000000000005</v>
      </c>
      <c r="E400" s="2">
        <v>242</v>
      </c>
      <c r="F400" s="2">
        <v>130.70000000000002</v>
      </c>
      <c r="G400" s="2">
        <v>1982.4</v>
      </c>
      <c r="H400" s="2">
        <v>135.80000000000001</v>
      </c>
      <c r="I400" s="2">
        <v>9302.3000000000011</v>
      </c>
      <c r="J400" s="2">
        <v>459.3</v>
      </c>
      <c r="K400" s="2">
        <v>235.9</v>
      </c>
      <c r="L400" s="2">
        <v>431.3</v>
      </c>
      <c r="M400" s="2">
        <v>160</v>
      </c>
      <c r="N400" s="2">
        <v>430.3</v>
      </c>
      <c r="O400" s="2">
        <v>1152.8</v>
      </c>
      <c r="P400" s="2">
        <v>138.6</v>
      </c>
      <c r="Q400" s="2">
        <v>1782.9</v>
      </c>
      <c r="R400" s="2">
        <v>339.3</v>
      </c>
      <c r="S400" s="2">
        <v>4590</v>
      </c>
      <c r="T400" s="2">
        <v>315</v>
      </c>
      <c r="U400" s="2">
        <v>176.5</v>
      </c>
      <c r="V400" s="2">
        <v>481.90000000000003</v>
      </c>
      <c r="W400" s="2">
        <v>887.7</v>
      </c>
      <c r="X400" s="2">
        <v>447.20000000000005</v>
      </c>
      <c r="Y400" s="2">
        <v>906.7</v>
      </c>
      <c r="Z400" s="2">
        <v>3708.2000000000003</v>
      </c>
      <c r="AA400" s="2">
        <v>4080.4</v>
      </c>
      <c r="AB400" s="2">
        <v>170.10000000000002</v>
      </c>
      <c r="AC400" s="2">
        <v>411.40000000000003</v>
      </c>
      <c r="AD400" s="2">
        <v>402.20000000000005</v>
      </c>
      <c r="AE400" s="2">
        <v>464.3</v>
      </c>
      <c r="AF400" s="2">
        <v>5475.6</v>
      </c>
      <c r="AG400" s="2">
        <v>1391.4</v>
      </c>
      <c r="AH400" s="2">
        <v>276.8</v>
      </c>
      <c r="AI400" s="2">
        <v>164.60000000000002</v>
      </c>
      <c r="AJ400" s="2">
        <v>4118.2</v>
      </c>
      <c r="AK400" s="2">
        <v>285.7</v>
      </c>
      <c r="AL400" s="2">
        <v>258.90000000000003</v>
      </c>
      <c r="AM400" s="2">
        <v>7348.8</v>
      </c>
      <c r="AN400" s="2">
        <v>4071.1000000000004</v>
      </c>
      <c r="AO400" s="2">
        <v>497.40000000000003</v>
      </c>
    </row>
    <row r="401" spans="1:41">
      <c r="A401" s="3">
        <v>36713</v>
      </c>
      <c r="B401" s="4">
        <v>10242.56</v>
      </c>
      <c r="C401" s="2">
        <v>766.7</v>
      </c>
      <c r="D401" s="2">
        <v>504.6</v>
      </c>
      <c r="E401" s="2">
        <v>247</v>
      </c>
      <c r="F401" s="2">
        <v>128</v>
      </c>
      <c r="G401" s="2">
        <v>2004.3000000000002</v>
      </c>
      <c r="H401" s="2">
        <v>135.1</v>
      </c>
      <c r="I401" s="2">
        <v>9302.3000000000011</v>
      </c>
      <c r="J401" s="2">
        <v>454.3</v>
      </c>
      <c r="K401" s="2">
        <v>233.8</v>
      </c>
      <c r="L401" s="2">
        <v>431.3</v>
      </c>
      <c r="M401" s="2">
        <v>152</v>
      </c>
      <c r="N401" s="2">
        <v>430.3</v>
      </c>
      <c r="O401" s="2">
        <v>1124.4000000000001</v>
      </c>
      <c r="P401" s="2">
        <v>137.6</v>
      </c>
      <c r="Q401" s="2">
        <v>1752.4</v>
      </c>
      <c r="R401" s="2">
        <v>344.70000000000005</v>
      </c>
      <c r="S401" s="2">
        <v>4715</v>
      </c>
      <c r="T401" s="2">
        <v>325</v>
      </c>
      <c r="U401" s="2">
        <v>178.70000000000002</v>
      </c>
      <c r="V401" s="2">
        <v>497.70000000000005</v>
      </c>
      <c r="W401" s="2">
        <v>889.90000000000009</v>
      </c>
      <c r="X401" s="2">
        <v>449.20000000000005</v>
      </c>
      <c r="Y401" s="2">
        <v>906.7</v>
      </c>
      <c r="Z401" s="2">
        <v>3745.9</v>
      </c>
      <c r="AA401" s="2">
        <v>4176.4000000000005</v>
      </c>
      <c r="AB401" s="2">
        <v>176.9</v>
      </c>
      <c r="AC401" s="2">
        <v>411.40000000000003</v>
      </c>
      <c r="AD401" s="2">
        <v>403.20000000000005</v>
      </c>
      <c r="AE401" s="2">
        <v>471.5</v>
      </c>
      <c r="AF401" s="2">
        <v>5528.9000000000005</v>
      </c>
      <c r="AG401" s="2">
        <v>1398.5</v>
      </c>
      <c r="AH401" s="2">
        <v>280</v>
      </c>
      <c r="AI401" s="2">
        <v>161.60000000000002</v>
      </c>
      <c r="AJ401" s="2">
        <v>4105.4000000000005</v>
      </c>
      <c r="AK401" s="2">
        <v>281.10000000000002</v>
      </c>
      <c r="AL401" s="2">
        <v>258.2</v>
      </c>
      <c r="AM401" s="2">
        <v>7348.8</v>
      </c>
      <c r="AN401" s="2">
        <v>4036.8</v>
      </c>
      <c r="AO401" s="2">
        <v>492.3</v>
      </c>
    </row>
    <row r="402" spans="1:41">
      <c r="A402" s="3">
        <v>36714</v>
      </c>
      <c r="B402" s="4">
        <v>10380.280000000001</v>
      </c>
      <c r="C402" s="2">
        <v>730</v>
      </c>
      <c r="D402" s="2">
        <v>489.90000000000003</v>
      </c>
      <c r="E402" s="2">
        <v>247</v>
      </c>
      <c r="F402" s="2">
        <v>128</v>
      </c>
      <c r="G402" s="2">
        <v>2026.2</v>
      </c>
      <c r="H402" s="2">
        <v>135.80000000000001</v>
      </c>
      <c r="I402" s="2">
        <v>9302.3000000000011</v>
      </c>
      <c r="J402" s="2">
        <v>451.90000000000003</v>
      </c>
      <c r="K402" s="2">
        <v>242.3</v>
      </c>
      <c r="L402" s="2">
        <v>431.3</v>
      </c>
      <c r="M402" s="2">
        <v>149.6</v>
      </c>
      <c r="N402" s="2">
        <v>424.20000000000005</v>
      </c>
      <c r="O402" s="2">
        <v>1124.4000000000001</v>
      </c>
      <c r="P402" s="2">
        <v>140.5</v>
      </c>
      <c r="Q402" s="2">
        <v>1765.1000000000001</v>
      </c>
      <c r="R402" s="2">
        <v>346.3</v>
      </c>
      <c r="S402" s="2">
        <v>4700</v>
      </c>
      <c r="T402" s="2">
        <v>326.20000000000005</v>
      </c>
      <c r="U402" s="2">
        <v>178.70000000000002</v>
      </c>
      <c r="V402" s="2">
        <v>488.40000000000003</v>
      </c>
      <c r="W402" s="2">
        <v>876.7</v>
      </c>
      <c r="X402" s="2">
        <v>468.90000000000003</v>
      </c>
      <c r="Y402" s="2">
        <v>896</v>
      </c>
      <c r="Z402" s="2">
        <v>3670.6000000000004</v>
      </c>
      <c r="AA402" s="2">
        <v>4200.4000000000005</v>
      </c>
      <c r="AB402" s="2">
        <v>175.20000000000002</v>
      </c>
      <c r="AC402" s="2">
        <v>411.40000000000003</v>
      </c>
      <c r="AD402" s="2">
        <v>398.90000000000003</v>
      </c>
      <c r="AE402" s="2">
        <v>469.40000000000003</v>
      </c>
      <c r="AF402" s="2">
        <v>5528.9000000000005</v>
      </c>
      <c r="AG402" s="2">
        <v>1386.7</v>
      </c>
      <c r="AH402" s="2">
        <v>283.2</v>
      </c>
      <c r="AI402" s="2">
        <v>163.10000000000002</v>
      </c>
      <c r="AJ402" s="2">
        <v>4067.2000000000003</v>
      </c>
      <c r="AK402" s="2">
        <v>285.7</v>
      </c>
      <c r="AL402" s="2">
        <v>256.7</v>
      </c>
      <c r="AM402" s="2">
        <v>7441.9000000000005</v>
      </c>
      <c r="AN402" s="2">
        <v>3927.7000000000003</v>
      </c>
      <c r="AO402" s="2">
        <v>497.40000000000003</v>
      </c>
    </row>
    <row r="403" spans="1:41">
      <c r="A403" s="3">
        <v>36717</v>
      </c>
      <c r="B403" s="4">
        <v>10235.39</v>
      </c>
      <c r="C403" s="2">
        <v>716.7</v>
      </c>
      <c r="D403" s="2">
        <v>481.1</v>
      </c>
      <c r="E403" s="2">
        <v>245</v>
      </c>
      <c r="F403" s="2">
        <v>126.10000000000001</v>
      </c>
      <c r="G403" s="2">
        <v>2026.2</v>
      </c>
      <c r="H403" s="2">
        <v>135.80000000000001</v>
      </c>
      <c r="I403" s="2">
        <v>9302.3000000000011</v>
      </c>
      <c r="J403" s="2">
        <v>443</v>
      </c>
      <c r="K403" s="2">
        <v>237</v>
      </c>
      <c r="L403" s="2">
        <v>430.8</v>
      </c>
      <c r="M403" s="2">
        <v>153.60000000000002</v>
      </c>
      <c r="N403" s="2">
        <v>412.1</v>
      </c>
      <c r="O403" s="2">
        <v>1124.4000000000001</v>
      </c>
      <c r="P403" s="2">
        <v>137.6</v>
      </c>
      <c r="Q403" s="2">
        <v>1752.4</v>
      </c>
      <c r="R403" s="2">
        <v>346.3</v>
      </c>
      <c r="S403" s="2">
        <v>4750</v>
      </c>
      <c r="T403" s="2">
        <v>316.20000000000005</v>
      </c>
      <c r="U403" s="2">
        <v>173.9</v>
      </c>
      <c r="V403" s="2">
        <v>497.70000000000005</v>
      </c>
      <c r="W403" s="2">
        <v>878.90000000000009</v>
      </c>
      <c r="X403" s="2">
        <v>472.1</v>
      </c>
      <c r="Y403" s="2">
        <v>946.7</v>
      </c>
      <c r="Z403" s="2">
        <v>3670.6000000000004</v>
      </c>
      <c r="AA403" s="2">
        <v>4205.2</v>
      </c>
      <c r="AB403" s="2">
        <v>176.9</v>
      </c>
      <c r="AC403" s="2">
        <v>413.6</v>
      </c>
      <c r="AD403" s="2">
        <v>408.6</v>
      </c>
      <c r="AE403" s="2">
        <v>459.20000000000005</v>
      </c>
      <c r="AF403" s="2">
        <v>5564.4000000000005</v>
      </c>
      <c r="AG403" s="2">
        <v>1384.3000000000002</v>
      </c>
      <c r="AH403" s="2">
        <v>284</v>
      </c>
      <c r="AI403" s="2">
        <v>161.30000000000001</v>
      </c>
      <c r="AJ403" s="2">
        <v>3952.4</v>
      </c>
      <c r="AK403" s="2">
        <v>297.10000000000002</v>
      </c>
      <c r="AL403" s="2">
        <v>255.3</v>
      </c>
      <c r="AM403" s="2">
        <v>7255.8</v>
      </c>
      <c r="AN403" s="2">
        <v>3943.3</v>
      </c>
      <c r="AO403" s="2">
        <v>507.70000000000005</v>
      </c>
    </row>
    <row r="404" spans="1:41">
      <c r="A404" s="3">
        <v>36718</v>
      </c>
      <c r="B404" s="4">
        <v>10350.27</v>
      </c>
      <c r="C404" s="2">
        <v>716.7</v>
      </c>
      <c r="D404" s="2">
        <v>482.70000000000005</v>
      </c>
      <c r="E404" s="2">
        <v>245</v>
      </c>
      <c r="F404" s="2">
        <v>128.9</v>
      </c>
      <c r="G404" s="2">
        <v>2026.2</v>
      </c>
      <c r="H404" s="2">
        <v>141.5</v>
      </c>
      <c r="I404" s="2">
        <v>9302.3000000000011</v>
      </c>
      <c r="J404" s="2">
        <v>444.40000000000003</v>
      </c>
      <c r="K404" s="2">
        <v>241.3</v>
      </c>
      <c r="L404" s="2">
        <v>427.70000000000005</v>
      </c>
      <c r="M404" s="2">
        <v>152</v>
      </c>
      <c r="N404" s="2">
        <v>412.1</v>
      </c>
      <c r="O404" s="2">
        <v>1081.9000000000001</v>
      </c>
      <c r="P404" s="2">
        <v>136.20000000000002</v>
      </c>
      <c r="Q404" s="2">
        <v>1640.6000000000001</v>
      </c>
      <c r="R404" s="2">
        <v>347.40000000000003</v>
      </c>
      <c r="S404" s="2">
        <v>4605</v>
      </c>
      <c r="T404" s="2">
        <v>331.3</v>
      </c>
      <c r="U404" s="2">
        <v>173.9</v>
      </c>
      <c r="V404" s="2">
        <v>500.5</v>
      </c>
      <c r="W404" s="2">
        <v>876.7</v>
      </c>
      <c r="X404" s="2">
        <v>485.20000000000005</v>
      </c>
      <c r="Y404" s="2">
        <v>940</v>
      </c>
      <c r="Z404" s="2">
        <v>3741.2000000000003</v>
      </c>
      <c r="AA404" s="2">
        <v>4301.2</v>
      </c>
      <c r="AB404" s="2">
        <v>174.3</v>
      </c>
      <c r="AC404" s="2">
        <v>413.6</v>
      </c>
      <c r="AD404" s="2">
        <v>407.6</v>
      </c>
      <c r="AE404" s="2">
        <v>461.3</v>
      </c>
      <c r="AF404" s="2">
        <v>5475.6</v>
      </c>
      <c r="AG404" s="2">
        <v>1372.4</v>
      </c>
      <c r="AH404" s="2">
        <v>284</v>
      </c>
      <c r="AI404" s="2">
        <v>159.60000000000002</v>
      </c>
      <c r="AJ404" s="2">
        <v>3926.9</v>
      </c>
      <c r="AK404" s="2">
        <v>291.40000000000003</v>
      </c>
      <c r="AL404" s="2">
        <v>258.2</v>
      </c>
      <c r="AM404" s="2">
        <v>7069.8</v>
      </c>
      <c r="AN404" s="2">
        <v>3958.8</v>
      </c>
      <c r="AO404" s="2">
        <v>507.70000000000005</v>
      </c>
    </row>
    <row r="405" spans="1:41">
      <c r="A405" s="3">
        <v>36719</v>
      </c>
      <c r="B405" s="4">
        <v>10572.85</v>
      </c>
      <c r="C405" s="2">
        <v>700</v>
      </c>
      <c r="D405" s="2">
        <v>488.3</v>
      </c>
      <c r="E405" s="2">
        <v>248</v>
      </c>
      <c r="F405" s="2">
        <v>126.5</v>
      </c>
      <c r="G405" s="2">
        <v>2028.9</v>
      </c>
      <c r="H405" s="2">
        <v>144.5</v>
      </c>
      <c r="I405" s="2">
        <v>9209.3000000000011</v>
      </c>
      <c r="J405" s="2">
        <v>444.90000000000003</v>
      </c>
      <c r="K405" s="2">
        <v>237</v>
      </c>
      <c r="L405" s="2">
        <v>427.70000000000005</v>
      </c>
      <c r="M405" s="2">
        <v>137.6</v>
      </c>
      <c r="N405" s="2">
        <v>400</v>
      </c>
      <c r="O405" s="2">
        <v>1065.8</v>
      </c>
      <c r="P405" s="2">
        <v>136.20000000000002</v>
      </c>
      <c r="Q405" s="2">
        <v>1650.8000000000002</v>
      </c>
      <c r="R405" s="2">
        <v>351.1</v>
      </c>
      <c r="S405" s="2">
        <v>4745</v>
      </c>
      <c r="T405" s="2">
        <v>317.5</v>
      </c>
      <c r="U405" s="2">
        <v>178.10000000000002</v>
      </c>
      <c r="V405" s="2">
        <v>496.70000000000005</v>
      </c>
      <c r="W405" s="2">
        <v>870.1</v>
      </c>
      <c r="X405" s="2">
        <v>501</v>
      </c>
      <c r="Y405" s="2">
        <v>948</v>
      </c>
      <c r="Z405" s="2">
        <v>3717.6000000000004</v>
      </c>
      <c r="AA405" s="2">
        <v>4296.4000000000005</v>
      </c>
      <c r="AB405" s="2">
        <v>178.60000000000002</v>
      </c>
      <c r="AC405" s="2">
        <v>411.40000000000003</v>
      </c>
      <c r="AD405" s="2">
        <v>400</v>
      </c>
      <c r="AE405" s="2">
        <v>467.40000000000003</v>
      </c>
      <c r="AF405" s="2">
        <v>5591.1</v>
      </c>
      <c r="AG405" s="2">
        <v>1377.2</v>
      </c>
      <c r="AH405" s="2">
        <v>276.8</v>
      </c>
      <c r="AI405" s="2">
        <v>157.60000000000002</v>
      </c>
      <c r="AJ405" s="2">
        <v>4016.2000000000003</v>
      </c>
      <c r="AK405" s="2">
        <v>285.7</v>
      </c>
      <c r="AL405" s="2">
        <v>257.5</v>
      </c>
      <c r="AM405" s="2">
        <v>6883.7000000000007</v>
      </c>
      <c r="AN405" s="2">
        <v>4083.5</v>
      </c>
      <c r="AO405" s="2">
        <v>502.6</v>
      </c>
    </row>
    <row r="406" spans="1:41">
      <c r="A406" s="3">
        <v>36720</v>
      </c>
      <c r="B406" s="4">
        <v>10679.32</v>
      </c>
      <c r="C406" s="2">
        <v>710</v>
      </c>
      <c r="D406" s="2">
        <v>480.20000000000005</v>
      </c>
      <c r="E406" s="2">
        <v>242</v>
      </c>
      <c r="F406" s="2">
        <v>129.9</v>
      </c>
      <c r="G406" s="2">
        <v>1996.1000000000001</v>
      </c>
      <c r="H406" s="2">
        <v>143.4</v>
      </c>
      <c r="I406" s="2">
        <v>9255.8000000000011</v>
      </c>
      <c r="J406" s="2">
        <v>439</v>
      </c>
      <c r="K406" s="2">
        <v>238.10000000000002</v>
      </c>
      <c r="L406" s="2">
        <v>424.1</v>
      </c>
      <c r="M406" s="2">
        <v>138.4</v>
      </c>
      <c r="N406" s="2">
        <v>435.8</v>
      </c>
      <c r="O406" s="2">
        <v>1081.9000000000001</v>
      </c>
      <c r="P406" s="2">
        <v>135.70000000000002</v>
      </c>
      <c r="Q406" s="2">
        <v>1688.9</v>
      </c>
      <c r="R406" s="2">
        <v>346.90000000000003</v>
      </c>
      <c r="S406" s="2">
        <v>4700</v>
      </c>
      <c r="T406" s="2">
        <v>318.8</v>
      </c>
      <c r="U406" s="2">
        <v>174.70000000000002</v>
      </c>
      <c r="V406" s="2">
        <v>511.6</v>
      </c>
      <c r="W406" s="2">
        <v>865.80000000000007</v>
      </c>
      <c r="X406" s="2">
        <v>485.90000000000003</v>
      </c>
      <c r="Y406" s="2">
        <v>933.30000000000007</v>
      </c>
      <c r="Z406" s="2">
        <v>3670.6000000000004</v>
      </c>
      <c r="AA406" s="2">
        <v>4320.4000000000005</v>
      </c>
      <c r="AB406" s="2">
        <v>172.60000000000002</v>
      </c>
      <c r="AC406" s="2">
        <v>422.70000000000005</v>
      </c>
      <c r="AD406" s="2">
        <v>400</v>
      </c>
      <c r="AE406" s="2">
        <v>498</v>
      </c>
      <c r="AF406" s="2">
        <v>5440</v>
      </c>
      <c r="AG406" s="2">
        <v>1341.6000000000001</v>
      </c>
      <c r="AH406" s="2">
        <v>288</v>
      </c>
      <c r="AI406" s="2">
        <v>157.60000000000002</v>
      </c>
      <c r="AJ406" s="2">
        <v>4016.2000000000003</v>
      </c>
      <c r="AK406" s="2">
        <v>283.40000000000003</v>
      </c>
      <c r="AL406" s="2">
        <v>261.10000000000002</v>
      </c>
      <c r="AM406" s="2">
        <v>7069.8</v>
      </c>
      <c r="AN406" s="2">
        <v>4208.2</v>
      </c>
      <c r="AO406" s="2">
        <v>502.6</v>
      </c>
    </row>
    <row r="407" spans="1:41">
      <c r="A407" s="3">
        <v>36721</v>
      </c>
      <c r="B407" s="4">
        <v>10778.800000000001</v>
      </c>
      <c r="C407" s="2">
        <v>706.7</v>
      </c>
      <c r="D407" s="2">
        <v>481.1</v>
      </c>
      <c r="E407" s="2">
        <v>240</v>
      </c>
      <c r="F407" s="2">
        <v>131.6</v>
      </c>
      <c r="G407" s="2">
        <v>2026.2</v>
      </c>
      <c r="H407" s="2">
        <v>140.4</v>
      </c>
      <c r="I407" s="2">
        <v>9116.3000000000011</v>
      </c>
      <c r="J407" s="2">
        <v>450.40000000000003</v>
      </c>
      <c r="K407" s="2">
        <v>237</v>
      </c>
      <c r="L407" s="2">
        <v>423.6</v>
      </c>
      <c r="M407" s="2">
        <v>139.20000000000002</v>
      </c>
      <c r="N407" s="2">
        <v>431.5</v>
      </c>
      <c r="O407" s="2">
        <v>1086.6000000000001</v>
      </c>
      <c r="P407" s="2">
        <v>134.80000000000001</v>
      </c>
      <c r="Q407" s="2">
        <v>1676.2</v>
      </c>
      <c r="R407" s="2">
        <v>350.6</v>
      </c>
      <c r="S407" s="2">
        <v>4650</v>
      </c>
      <c r="T407" s="2">
        <v>325</v>
      </c>
      <c r="U407" s="2">
        <v>173.9</v>
      </c>
      <c r="V407" s="2">
        <v>498.6</v>
      </c>
      <c r="W407" s="2">
        <v>859.2</v>
      </c>
      <c r="X407" s="2">
        <v>484.6</v>
      </c>
      <c r="Y407" s="2">
        <v>938.7</v>
      </c>
      <c r="Z407" s="2">
        <v>3670.6000000000004</v>
      </c>
      <c r="AA407" s="2">
        <v>4291.6000000000004</v>
      </c>
      <c r="AB407" s="2">
        <v>170.9</v>
      </c>
      <c r="AC407" s="2">
        <v>411.40000000000003</v>
      </c>
      <c r="AD407" s="2">
        <v>402.20000000000005</v>
      </c>
      <c r="AE407" s="2">
        <v>498</v>
      </c>
      <c r="AF407" s="2">
        <v>5288.9000000000005</v>
      </c>
      <c r="AG407" s="2">
        <v>1315.6000000000001</v>
      </c>
      <c r="AH407" s="2">
        <v>282.40000000000003</v>
      </c>
      <c r="AI407" s="2">
        <v>157.9</v>
      </c>
      <c r="AJ407" s="2">
        <v>3952.4</v>
      </c>
      <c r="AK407" s="2">
        <v>282.3</v>
      </c>
      <c r="AL407" s="2">
        <v>261.10000000000002</v>
      </c>
      <c r="AM407" s="2">
        <v>7069.8</v>
      </c>
      <c r="AN407" s="2">
        <v>4177</v>
      </c>
      <c r="AO407" s="2">
        <v>502.6</v>
      </c>
    </row>
    <row r="408" spans="1:41">
      <c r="A408" s="3">
        <v>36724</v>
      </c>
      <c r="B408" s="4">
        <v>10844.52</v>
      </c>
      <c r="C408" s="2">
        <v>683.30000000000007</v>
      </c>
      <c r="D408" s="2">
        <v>497.90000000000003</v>
      </c>
      <c r="E408" s="2">
        <v>242</v>
      </c>
      <c r="F408" s="2">
        <v>129.9</v>
      </c>
      <c r="G408" s="2">
        <v>2034.4</v>
      </c>
      <c r="H408" s="2">
        <v>132.1</v>
      </c>
      <c r="I408" s="2">
        <v>9255.8000000000011</v>
      </c>
      <c r="J408" s="2">
        <v>469.1</v>
      </c>
      <c r="K408" s="2">
        <v>235.9</v>
      </c>
      <c r="L408" s="2">
        <v>421</v>
      </c>
      <c r="M408" s="2">
        <v>138.4</v>
      </c>
      <c r="N408" s="2">
        <v>430.3</v>
      </c>
      <c r="O408" s="2">
        <v>1078.1000000000001</v>
      </c>
      <c r="P408" s="2">
        <v>136.20000000000002</v>
      </c>
      <c r="Q408" s="2">
        <v>1676.2</v>
      </c>
      <c r="R408" s="2">
        <v>351.1</v>
      </c>
      <c r="S408" s="2">
        <v>4650</v>
      </c>
      <c r="T408" s="2">
        <v>312.5</v>
      </c>
      <c r="U408" s="2">
        <v>173.9</v>
      </c>
      <c r="V408" s="2">
        <v>494</v>
      </c>
      <c r="W408" s="2">
        <v>876.7</v>
      </c>
      <c r="X408" s="2">
        <v>485.20000000000005</v>
      </c>
      <c r="Y408" s="2">
        <v>944</v>
      </c>
      <c r="Z408" s="2">
        <v>3670.6000000000004</v>
      </c>
      <c r="AA408" s="2">
        <v>4301.2</v>
      </c>
      <c r="AB408" s="2">
        <v>172.60000000000002</v>
      </c>
      <c r="AC408" s="2">
        <v>413.6</v>
      </c>
      <c r="AD408" s="2">
        <v>403.20000000000005</v>
      </c>
      <c r="AE408" s="2">
        <v>498</v>
      </c>
      <c r="AF408" s="2">
        <v>5271.1</v>
      </c>
      <c r="AG408" s="2">
        <v>1308.4000000000001</v>
      </c>
      <c r="AH408" s="2">
        <v>283.2</v>
      </c>
      <c r="AI408" s="2">
        <v>156.10000000000002</v>
      </c>
      <c r="AJ408" s="2">
        <v>3965.2000000000003</v>
      </c>
      <c r="AK408" s="2">
        <v>273.10000000000002</v>
      </c>
      <c r="AL408" s="2">
        <v>258.2</v>
      </c>
      <c r="AM408" s="2">
        <v>7069.8</v>
      </c>
      <c r="AN408" s="2">
        <v>4114.7</v>
      </c>
      <c r="AO408" s="2">
        <v>505.1</v>
      </c>
    </row>
    <row r="409" spans="1:41">
      <c r="A409" s="3">
        <v>36725</v>
      </c>
      <c r="B409" s="4">
        <v>10735.47</v>
      </c>
      <c r="C409" s="2">
        <v>676.7</v>
      </c>
      <c r="D409" s="2">
        <v>500.40000000000003</v>
      </c>
      <c r="E409" s="2">
        <v>235</v>
      </c>
      <c r="F409" s="2">
        <v>130.70000000000002</v>
      </c>
      <c r="G409" s="2">
        <v>2007</v>
      </c>
      <c r="H409" s="2">
        <v>139.20000000000002</v>
      </c>
      <c r="I409" s="2">
        <v>9209.3000000000011</v>
      </c>
      <c r="J409" s="2">
        <v>471.6</v>
      </c>
      <c r="K409" s="2">
        <v>235.4</v>
      </c>
      <c r="L409" s="2">
        <v>429.8</v>
      </c>
      <c r="M409" s="2">
        <v>139.20000000000002</v>
      </c>
      <c r="N409" s="2">
        <v>442.40000000000003</v>
      </c>
      <c r="O409" s="2">
        <v>1081.9000000000001</v>
      </c>
      <c r="P409" s="2">
        <v>140</v>
      </c>
      <c r="Q409" s="2">
        <v>1671.1000000000001</v>
      </c>
      <c r="R409" s="2">
        <v>350.6</v>
      </c>
      <c r="S409" s="2">
        <v>4840</v>
      </c>
      <c r="T409" s="2">
        <v>320</v>
      </c>
      <c r="U409" s="2">
        <v>176</v>
      </c>
      <c r="V409" s="2">
        <v>494</v>
      </c>
      <c r="W409" s="2">
        <v>876.7</v>
      </c>
      <c r="X409" s="2">
        <v>491.8</v>
      </c>
      <c r="Y409" s="2">
        <v>950.7</v>
      </c>
      <c r="Z409" s="2">
        <v>3614.1000000000004</v>
      </c>
      <c r="AA409" s="2">
        <v>4286.8</v>
      </c>
      <c r="AB409" s="2">
        <v>171.8</v>
      </c>
      <c r="AC409" s="2">
        <v>413.6</v>
      </c>
      <c r="AD409" s="2">
        <v>407.6</v>
      </c>
      <c r="AE409" s="2">
        <v>489.8</v>
      </c>
      <c r="AF409" s="2">
        <v>5253.3</v>
      </c>
      <c r="AG409" s="2">
        <v>1322.7</v>
      </c>
      <c r="AH409" s="2">
        <v>280</v>
      </c>
      <c r="AI409" s="2">
        <v>158.10000000000002</v>
      </c>
      <c r="AJ409" s="2">
        <v>3901.4</v>
      </c>
      <c r="AK409" s="2">
        <v>257.10000000000002</v>
      </c>
      <c r="AL409" s="2">
        <v>261.10000000000002</v>
      </c>
      <c r="AM409" s="2">
        <v>7255.8</v>
      </c>
      <c r="AN409" s="2">
        <v>4086.6000000000004</v>
      </c>
      <c r="AO409" s="2">
        <v>502.6</v>
      </c>
    </row>
    <row r="410" spans="1:41">
      <c r="A410" s="3">
        <v>36726</v>
      </c>
      <c r="B410" s="4">
        <v>10633.15</v>
      </c>
      <c r="C410" s="2">
        <v>653.30000000000007</v>
      </c>
      <c r="D410" s="2">
        <v>496.20000000000005</v>
      </c>
      <c r="E410" s="2">
        <v>235</v>
      </c>
      <c r="F410" s="2">
        <v>129.9</v>
      </c>
      <c r="G410" s="2">
        <v>1996.1000000000001</v>
      </c>
      <c r="H410" s="2">
        <v>132.5</v>
      </c>
      <c r="I410" s="2">
        <v>9162.8000000000011</v>
      </c>
      <c r="J410" s="2">
        <v>456.8</v>
      </c>
      <c r="K410" s="2">
        <v>234.9</v>
      </c>
      <c r="L410" s="2">
        <v>433.90000000000003</v>
      </c>
      <c r="M410" s="2">
        <v>137.6</v>
      </c>
      <c r="N410" s="2">
        <v>427.3</v>
      </c>
      <c r="O410" s="2">
        <v>1077.2</v>
      </c>
      <c r="P410" s="2">
        <v>140</v>
      </c>
      <c r="Q410" s="2">
        <v>1663.5</v>
      </c>
      <c r="R410" s="2">
        <v>350.6</v>
      </c>
      <c r="S410" s="2">
        <v>4750</v>
      </c>
      <c r="T410" s="2">
        <v>313.70000000000005</v>
      </c>
      <c r="U410" s="2">
        <v>174.4</v>
      </c>
      <c r="V410" s="2">
        <v>494.90000000000003</v>
      </c>
      <c r="W410" s="2">
        <v>854.80000000000007</v>
      </c>
      <c r="X410" s="2">
        <v>483.90000000000003</v>
      </c>
      <c r="Y410" s="2">
        <v>926.7</v>
      </c>
      <c r="Z410" s="2">
        <v>3655.9</v>
      </c>
      <c r="AA410" s="2">
        <v>4176.4000000000005</v>
      </c>
      <c r="AB410" s="2">
        <v>166.70000000000002</v>
      </c>
      <c r="AC410" s="2">
        <v>409.1</v>
      </c>
      <c r="AD410" s="2">
        <v>403.20000000000005</v>
      </c>
      <c r="AE410" s="2">
        <v>483.70000000000005</v>
      </c>
      <c r="AF410" s="2">
        <v>5315.6</v>
      </c>
      <c r="AG410" s="2">
        <v>1351.1000000000001</v>
      </c>
      <c r="AH410" s="2">
        <v>284</v>
      </c>
      <c r="AI410" s="2">
        <v>155.60000000000002</v>
      </c>
      <c r="AJ410" s="2">
        <v>3850.4</v>
      </c>
      <c r="AK410" s="2">
        <v>240</v>
      </c>
      <c r="AL410" s="2">
        <v>258.90000000000003</v>
      </c>
      <c r="AM410" s="2">
        <v>7069.8</v>
      </c>
      <c r="AN410" s="2">
        <v>4130.3</v>
      </c>
      <c r="AO410" s="2">
        <v>502.6</v>
      </c>
    </row>
    <row r="411" spans="1:41">
      <c r="A411" s="3">
        <v>36727</v>
      </c>
      <c r="B411" s="4">
        <v>10740.800000000001</v>
      </c>
      <c r="C411" s="2">
        <v>746.7</v>
      </c>
      <c r="D411" s="2">
        <v>499.6</v>
      </c>
      <c r="E411" s="2">
        <v>240</v>
      </c>
      <c r="F411" s="2">
        <v>129.9</v>
      </c>
      <c r="G411" s="2">
        <v>1971.4</v>
      </c>
      <c r="H411" s="2">
        <v>127.2</v>
      </c>
      <c r="I411" s="2">
        <v>9209.3000000000011</v>
      </c>
      <c r="J411" s="2">
        <v>438.5</v>
      </c>
      <c r="K411" s="2">
        <v>234.3</v>
      </c>
      <c r="L411" s="2">
        <v>427.70000000000005</v>
      </c>
      <c r="M411" s="2">
        <v>131.20000000000002</v>
      </c>
      <c r="N411" s="2">
        <v>423.6</v>
      </c>
      <c r="O411" s="2">
        <v>1076.2</v>
      </c>
      <c r="P411" s="2">
        <v>142.4</v>
      </c>
      <c r="Q411" s="2">
        <v>1663.5</v>
      </c>
      <c r="R411" s="2">
        <v>359.20000000000005</v>
      </c>
      <c r="S411" s="2">
        <v>4710</v>
      </c>
      <c r="T411" s="2">
        <v>310</v>
      </c>
      <c r="U411" s="2">
        <v>176</v>
      </c>
      <c r="V411" s="2">
        <v>494.90000000000003</v>
      </c>
      <c r="W411" s="2">
        <v>872.30000000000007</v>
      </c>
      <c r="X411" s="2">
        <v>472.1</v>
      </c>
      <c r="Y411" s="2">
        <v>922.7</v>
      </c>
      <c r="Z411" s="2">
        <v>3623.5</v>
      </c>
      <c r="AA411" s="2">
        <v>4147.6000000000004</v>
      </c>
      <c r="AB411" s="2">
        <v>162.4</v>
      </c>
      <c r="AC411" s="2">
        <v>409.1</v>
      </c>
      <c r="AD411" s="2">
        <v>404.3</v>
      </c>
      <c r="AE411" s="2">
        <v>528.6</v>
      </c>
      <c r="AF411" s="2">
        <v>5137.8</v>
      </c>
      <c r="AG411" s="2">
        <v>1291.9000000000001</v>
      </c>
      <c r="AH411" s="2">
        <v>280</v>
      </c>
      <c r="AI411" s="2">
        <v>154.60000000000002</v>
      </c>
      <c r="AJ411" s="2">
        <v>3901.4</v>
      </c>
      <c r="AK411" s="2">
        <v>235.4</v>
      </c>
      <c r="AL411" s="2">
        <v>261.10000000000002</v>
      </c>
      <c r="AM411" s="2">
        <v>7069.8</v>
      </c>
      <c r="AN411" s="2">
        <v>4046.1000000000004</v>
      </c>
      <c r="AO411" s="2">
        <v>502.6</v>
      </c>
    </row>
    <row r="412" spans="1:41">
      <c r="A412" s="3">
        <v>36728</v>
      </c>
      <c r="B412" s="4">
        <v>10842.08</v>
      </c>
      <c r="C412" s="2">
        <v>716.7</v>
      </c>
      <c r="D412" s="2">
        <v>496.20000000000005</v>
      </c>
      <c r="E412" s="2">
        <v>235</v>
      </c>
      <c r="F412" s="2">
        <v>135.6</v>
      </c>
      <c r="G412" s="2">
        <v>1941.3000000000002</v>
      </c>
      <c r="H412" s="2">
        <v>130.6</v>
      </c>
      <c r="I412" s="2">
        <v>9255.8000000000011</v>
      </c>
      <c r="J412" s="2">
        <v>422.20000000000005</v>
      </c>
      <c r="K412" s="2">
        <v>235.9</v>
      </c>
      <c r="L412" s="2">
        <v>428.8</v>
      </c>
      <c r="M412" s="2">
        <v>133.6</v>
      </c>
      <c r="N412" s="2">
        <v>436.40000000000003</v>
      </c>
      <c r="O412" s="2">
        <v>1058.3</v>
      </c>
      <c r="P412" s="2">
        <v>142.9</v>
      </c>
      <c r="Q412" s="2">
        <v>1663.5</v>
      </c>
      <c r="R412" s="2">
        <v>351.70000000000005</v>
      </c>
      <c r="S412" s="2">
        <v>4700</v>
      </c>
      <c r="T412" s="2">
        <v>310</v>
      </c>
      <c r="U412" s="2">
        <v>174.70000000000002</v>
      </c>
      <c r="V412" s="2">
        <v>502.3</v>
      </c>
      <c r="W412" s="2">
        <v>854.80000000000007</v>
      </c>
      <c r="X412" s="2">
        <v>453.1</v>
      </c>
      <c r="Y412" s="2">
        <v>894.7</v>
      </c>
      <c r="Z412" s="2">
        <v>3617.6000000000004</v>
      </c>
      <c r="AA412" s="2">
        <v>4056.4</v>
      </c>
      <c r="AB412" s="2">
        <v>160.70000000000002</v>
      </c>
      <c r="AC412" s="2">
        <v>404.5</v>
      </c>
      <c r="AD412" s="2">
        <v>394.6</v>
      </c>
      <c r="AE412" s="2">
        <v>513.30000000000007</v>
      </c>
      <c r="AF412" s="2">
        <v>5315.6</v>
      </c>
      <c r="AG412" s="2">
        <v>1315.6000000000001</v>
      </c>
      <c r="AH412" s="2">
        <v>284</v>
      </c>
      <c r="AI412" s="2">
        <v>153.9</v>
      </c>
      <c r="AJ412" s="2">
        <v>3824.9</v>
      </c>
      <c r="AK412" s="2">
        <v>248</v>
      </c>
      <c r="AL412" s="2">
        <v>259.60000000000002</v>
      </c>
      <c r="AM412" s="2">
        <v>7255.8</v>
      </c>
      <c r="AN412" s="2">
        <v>3990</v>
      </c>
      <c r="AO412" s="2">
        <v>502.6</v>
      </c>
    </row>
    <row r="413" spans="1:41">
      <c r="A413" s="3">
        <v>36731</v>
      </c>
      <c r="B413" s="4">
        <v>10783.48</v>
      </c>
      <c r="C413" s="2">
        <v>726.7</v>
      </c>
      <c r="D413" s="2">
        <v>487.8</v>
      </c>
      <c r="E413" s="2">
        <v>235</v>
      </c>
      <c r="F413" s="2">
        <v>136.6</v>
      </c>
      <c r="G413" s="2">
        <v>1933.1000000000001</v>
      </c>
      <c r="H413" s="2">
        <v>135.80000000000001</v>
      </c>
      <c r="I413" s="2">
        <v>9162.8000000000011</v>
      </c>
      <c r="J413" s="2">
        <v>425.70000000000005</v>
      </c>
      <c r="K413" s="2">
        <v>234.3</v>
      </c>
      <c r="L413" s="2">
        <v>433.90000000000003</v>
      </c>
      <c r="M413" s="2">
        <v>135.20000000000002</v>
      </c>
      <c r="N413" s="2">
        <v>448.5</v>
      </c>
      <c r="O413" s="2">
        <v>1058.3</v>
      </c>
      <c r="P413" s="2">
        <v>140.5</v>
      </c>
      <c r="Q413" s="2">
        <v>1727</v>
      </c>
      <c r="R413" s="2">
        <v>347.90000000000003</v>
      </c>
      <c r="S413" s="2">
        <v>4705</v>
      </c>
      <c r="T413" s="2">
        <v>305</v>
      </c>
      <c r="U413" s="2">
        <v>175.70000000000002</v>
      </c>
      <c r="V413" s="2">
        <v>516.30000000000007</v>
      </c>
      <c r="W413" s="2">
        <v>854.80000000000007</v>
      </c>
      <c r="X413" s="2">
        <v>461</v>
      </c>
      <c r="Y413" s="2">
        <v>933.30000000000007</v>
      </c>
      <c r="Z413" s="2">
        <v>3576.5</v>
      </c>
      <c r="AA413" s="2">
        <v>4176.4000000000005</v>
      </c>
      <c r="AB413" s="2">
        <v>161.60000000000002</v>
      </c>
      <c r="AC413" s="2">
        <v>411.40000000000003</v>
      </c>
      <c r="AD413" s="2">
        <v>397.8</v>
      </c>
      <c r="AE413" s="2">
        <v>519.4</v>
      </c>
      <c r="AF413" s="2">
        <v>5324.4000000000005</v>
      </c>
      <c r="AG413" s="2">
        <v>1287.1000000000001</v>
      </c>
      <c r="AH413" s="2">
        <v>280</v>
      </c>
      <c r="AI413" s="2">
        <v>158.4</v>
      </c>
      <c r="AJ413" s="2">
        <v>3786.7000000000003</v>
      </c>
      <c r="AK413" s="2">
        <v>261.7</v>
      </c>
      <c r="AL413" s="2">
        <v>259.60000000000002</v>
      </c>
      <c r="AM413" s="2">
        <v>7255.8</v>
      </c>
      <c r="AN413" s="2">
        <v>4108.5</v>
      </c>
      <c r="AO413" s="2">
        <v>533.30000000000007</v>
      </c>
    </row>
    <row r="414" spans="1:41">
      <c r="A414" s="3">
        <v>36732</v>
      </c>
      <c r="B414" s="4">
        <v>10867.07</v>
      </c>
      <c r="C414" s="2">
        <v>710</v>
      </c>
      <c r="D414" s="2">
        <v>487.8</v>
      </c>
      <c r="E414" s="2">
        <v>240</v>
      </c>
      <c r="F414" s="2">
        <v>135.4</v>
      </c>
      <c r="G414" s="2">
        <v>1946.8000000000002</v>
      </c>
      <c r="H414" s="2">
        <v>141.1</v>
      </c>
      <c r="I414" s="2">
        <v>9255.8000000000011</v>
      </c>
      <c r="J414" s="2">
        <v>422.20000000000005</v>
      </c>
      <c r="K414" s="2">
        <v>231.70000000000002</v>
      </c>
      <c r="L414" s="2">
        <v>427.70000000000005</v>
      </c>
      <c r="M414" s="2">
        <v>133.6</v>
      </c>
      <c r="N414" s="2">
        <v>454.5</v>
      </c>
      <c r="O414" s="2">
        <v>983.6</v>
      </c>
      <c r="P414" s="2">
        <v>142.9</v>
      </c>
      <c r="Q414" s="2">
        <v>1739.7</v>
      </c>
      <c r="R414" s="2">
        <v>353.3</v>
      </c>
      <c r="S414" s="2">
        <v>4775</v>
      </c>
      <c r="T414" s="2">
        <v>303.7</v>
      </c>
      <c r="U414" s="2">
        <v>176</v>
      </c>
      <c r="V414" s="2">
        <v>524.70000000000005</v>
      </c>
      <c r="W414" s="2">
        <v>865.80000000000007</v>
      </c>
      <c r="X414" s="2">
        <v>470.8</v>
      </c>
      <c r="Y414" s="2">
        <v>926.7</v>
      </c>
      <c r="Z414" s="2">
        <v>3576.5</v>
      </c>
      <c r="AA414" s="2">
        <v>4176.4000000000005</v>
      </c>
      <c r="AB414" s="2">
        <v>159</v>
      </c>
      <c r="AC414" s="2">
        <v>406.40000000000003</v>
      </c>
      <c r="AD414" s="2">
        <v>407.6</v>
      </c>
      <c r="AE414" s="2">
        <v>500</v>
      </c>
      <c r="AF414" s="2">
        <v>5288.9000000000005</v>
      </c>
      <c r="AG414" s="2">
        <v>1320.3000000000002</v>
      </c>
      <c r="AH414" s="2">
        <v>284</v>
      </c>
      <c r="AI414" s="2">
        <v>152.1</v>
      </c>
      <c r="AJ414" s="2">
        <v>3735.7000000000003</v>
      </c>
      <c r="AK414" s="2">
        <v>262.90000000000003</v>
      </c>
      <c r="AL414" s="2">
        <v>258.2</v>
      </c>
      <c r="AM414" s="2">
        <v>6976.7000000000007</v>
      </c>
      <c r="AN414" s="2">
        <v>4092.9</v>
      </c>
      <c r="AO414" s="2">
        <v>533.30000000000007</v>
      </c>
    </row>
    <row r="415" spans="1:41">
      <c r="A415" s="3">
        <v>36733</v>
      </c>
      <c r="B415" s="4">
        <v>10916.07</v>
      </c>
      <c r="C415" s="2">
        <v>706.7</v>
      </c>
      <c r="D415" s="2">
        <v>487.8</v>
      </c>
      <c r="E415" s="2">
        <v>232</v>
      </c>
      <c r="F415" s="2">
        <v>133.70000000000002</v>
      </c>
      <c r="G415" s="2">
        <v>1968.7</v>
      </c>
      <c r="H415" s="2">
        <v>139.20000000000002</v>
      </c>
      <c r="I415" s="2">
        <v>9069.8000000000011</v>
      </c>
      <c r="J415" s="2">
        <v>453.3</v>
      </c>
      <c r="K415" s="2">
        <v>228.5</v>
      </c>
      <c r="L415" s="2">
        <v>428.20000000000005</v>
      </c>
      <c r="M415" s="2">
        <v>143.20000000000002</v>
      </c>
      <c r="N415" s="2">
        <v>448.5</v>
      </c>
      <c r="O415" s="2">
        <v>983.6</v>
      </c>
      <c r="P415" s="2">
        <v>141.4</v>
      </c>
      <c r="Q415" s="2">
        <v>1727</v>
      </c>
      <c r="R415" s="2">
        <v>343.6</v>
      </c>
      <c r="S415" s="2">
        <v>4735</v>
      </c>
      <c r="T415" s="2">
        <v>306.3</v>
      </c>
      <c r="U415" s="2">
        <v>174.10000000000002</v>
      </c>
      <c r="V415" s="2">
        <v>496.70000000000005</v>
      </c>
      <c r="W415" s="2">
        <v>848.2</v>
      </c>
      <c r="X415" s="2">
        <v>468.20000000000005</v>
      </c>
      <c r="Y415" s="2">
        <v>926.7</v>
      </c>
      <c r="Z415" s="2">
        <v>3623.5</v>
      </c>
      <c r="AA415" s="2">
        <v>4238.8</v>
      </c>
      <c r="AB415" s="2">
        <v>156.5</v>
      </c>
      <c r="AC415" s="2">
        <v>400</v>
      </c>
      <c r="AD415" s="2">
        <v>396.8</v>
      </c>
      <c r="AE415" s="2">
        <v>494.90000000000003</v>
      </c>
      <c r="AF415" s="2">
        <v>5244.4000000000005</v>
      </c>
      <c r="AG415" s="2">
        <v>1348.7</v>
      </c>
      <c r="AH415" s="2">
        <v>280</v>
      </c>
      <c r="AI415" s="2">
        <v>154.4</v>
      </c>
      <c r="AJ415" s="2">
        <v>3824.9</v>
      </c>
      <c r="AK415" s="2">
        <v>262.90000000000003</v>
      </c>
      <c r="AL415" s="2">
        <v>250.9</v>
      </c>
      <c r="AM415" s="2">
        <v>6995.3</v>
      </c>
      <c r="AN415" s="2">
        <v>4177</v>
      </c>
      <c r="AO415" s="2">
        <v>535.9</v>
      </c>
    </row>
    <row r="416" spans="1:41">
      <c r="A416" s="3">
        <v>36734</v>
      </c>
      <c r="B416" s="4">
        <v>10696.23</v>
      </c>
      <c r="C416" s="2">
        <v>696.7</v>
      </c>
      <c r="D416" s="2">
        <v>479.40000000000003</v>
      </c>
      <c r="E416" s="2">
        <v>215</v>
      </c>
      <c r="F416" s="2">
        <v>141.4</v>
      </c>
      <c r="G416" s="2">
        <v>1916.7</v>
      </c>
      <c r="H416" s="2">
        <v>141.5</v>
      </c>
      <c r="I416" s="2">
        <v>9209.3000000000011</v>
      </c>
      <c r="J416" s="2">
        <v>466.20000000000005</v>
      </c>
      <c r="K416" s="2">
        <v>224.3</v>
      </c>
      <c r="L416" s="2">
        <v>426.70000000000005</v>
      </c>
      <c r="M416" s="2">
        <v>142.4</v>
      </c>
      <c r="N416" s="2">
        <v>436.40000000000003</v>
      </c>
      <c r="O416" s="2">
        <v>1039.4000000000001</v>
      </c>
      <c r="P416" s="2">
        <v>137.6</v>
      </c>
      <c r="Q416" s="2">
        <v>1752.4</v>
      </c>
      <c r="R416" s="2">
        <v>337.20000000000005</v>
      </c>
      <c r="S416" s="2">
        <v>4850</v>
      </c>
      <c r="T416" s="2">
        <v>293.8</v>
      </c>
      <c r="U416" s="2">
        <v>176.5</v>
      </c>
      <c r="V416" s="2">
        <v>491.20000000000005</v>
      </c>
      <c r="W416" s="2">
        <v>857</v>
      </c>
      <c r="X416" s="2">
        <v>476.70000000000005</v>
      </c>
      <c r="Y416" s="2">
        <v>957.30000000000007</v>
      </c>
      <c r="Z416" s="2">
        <v>3600</v>
      </c>
      <c r="AA416" s="2">
        <v>4306</v>
      </c>
      <c r="AB416" s="2">
        <v>151.4</v>
      </c>
      <c r="AC416" s="2">
        <v>400</v>
      </c>
      <c r="AD416" s="2">
        <v>398.90000000000003</v>
      </c>
      <c r="AE416" s="2">
        <v>487.8</v>
      </c>
      <c r="AF416" s="2">
        <v>5395.6</v>
      </c>
      <c r="AG416" s="2">
        <v>1374.8000000000002</v>
      </c>
      <c r="AH416" s="2">
        <v>280</v>
      </c>
      <c r="AI416" s="2">
        <v>152.1</v>
      </c>
      <c r="AJ416" s="2">
        <v>4003.4</v>
      </c>
      <c r="AK416" s="2">
        <v>274.3</v>
      </c>
      <c r="AL416" s="2">
        <v>256</v>
      </c>
      <c r="AM416" s="2">
        <v>7069.8</v>
      </c>
      <c r="AN416" s="2">
        <v>4208.2</v>
      </c>
      <c r="AO416" s="2">
        <v>538.5</v>
      </c>
    </row>
    <row r="417" spans="1:41">
      <c r="A417" s="3">
        <v>36735</v>
      </c>
      <c r="B417" s="4">
        <v>10342.98</v>
      </c>
      <c r="C417" s="2">
        <v>666.7</v>
      </c>
      <c r="D417" s="2">
        <v>496.20000000000005</v>
      </c>
      <c r="E417" s="2">
        <v>220</v>
      </c>
      <c r="F417" s="2">
        <v>137.5</v>
      </c>
      <c r="G417" s="2">
        <v>1894.8000000000002</v>
      </c>
      <c r="H417" s="2">
        <v>137</v>
      </c>
      <c r="I417" s="2">
        <v>9162.8000000000011</v>
      </c>
      <c r="J417" s="2">
        <v>462.20000000000005</v>
      </c>
      <c r="K417" s="2">
        <v>218.9</v>
      </c>
      <c r="L417" s="2">
        <v>426.70000000000005</v>
      </c>
      <c r="M417" s="2">
        <v>136</v>
      </c>
      <c r="N417" s="2">
        <v>427.3</v>
      </c>
      <c r="O417" s="2">
        <v>982.7</v>
      </c>
      <c r="P417" s="2">
        <v>136.20000000000002</v>
      </c>
      <c r="Q417" s="2">
        <v>1752.4</v>
      </c>
      <c r="R417" s="2">
        <v>340.90000000000003</v>
      </c>
      <c r="S417" s="2">
        <v>4900</v>
      </c>
      <c r="T417" s="2">
        <v>287.5</v>
      </c>
      <c r="U417" s="2">
        <v>174.9</v>
      </c>
      <c r="V417" s="2">
        <v>483.70000000000005</v>
      </c>
      <c r="W417" s="2">
        <v>892.1</v>
      </c>
      <c r="X417" s="2">
        <v>472.1</v>
      </c>
      <c r="Y417" s="2">
        <v>966.7</v>
      </c>
      <c r="Z417" s="2">
        <v>3576.5</v>
      </c>
      <c r="AA417" s="2">
        <v>4224.4000000000005</v>
      </c>
      <c r="AB417" s="2">
        <v>151.4</v>
      </c>
      <c r="AC417" s="2">
        <v>395.5</v>
      </c>
      <c r="AD417" s="2">
        <v>397.8</v>
      </c>
      <c r="AE417" s="2">
        <v>460.20000000000005</v>
      </c>
      <c r="AF417" s="2">
        <v>5333.3</v>
      </c>
      <c r="AG417" s="2">
        <v>1303.7</v>
      </c>
      <c r="AH417" s="2">
        <v>280</v>
      </c>
      <c r="AI417" s="2">
        <v>149.6</v>
      </c>
      <c r="AJ417" s="2">
        <v>3977.9</v>
      </c>
      <c r="AK417" s="2">
        <v>261.7</v>
      </c>
      <c r="AL417" s="2">
        <v>253.10000000000002</v>
      </c>
      <c r="AM417" s="2">
        <v>6976.7000000000007</v>
      </c>
      <c r="AN417" s="2">
        <v>4114.7</v>
      </c>
      <c r="AO417" s="2">
        <v>538.5</v>
      </c>
    </row>
    <row r="418" spans="1:41">
      <c r="A418" s="3">
        <v>36738</v>
      </c>
      <c r="B418" s="4">
        <v>10406.31</v>
      </c>
      <c r="C418" s="2">
        <v>683.30000000000007</v>
      </c>
      <c r="D418" s="2">
        <v>489.90000000000003</v>
      </c>
      <c r="E418" s="2">
        <v>240</v>
      </c>
      <c r="F418" s="2">
        <v>135.30000000000001</v>
      </c>
      <c r="G418" s="2">
        <v>1850.9</v>
      </c>
      <c r="H418" s="2">
        <v>134</v>
      </c>
      <c r="I418" s="2">
        <v>9069.8000000000011</v>
      </c>
      <c r="J418" s="2">
        <v>454.3</v>
      </c>
      <c r="K418" s="2">
        <v>217.9</v>
      </c>
      <c r="L418" s="2">
        <v>423.6</v>
      </c>
      <c r="M418" s="2">
        <v>128</v>
      </c>
      <c r="N418" s="2">
        <v>442.40000000000003</v>
      </c>
      <c r="O418" s="2">
        <v>944.90000000000009</v>
      </c>
      <c r="P418" s="2">
        <v>138.1</v>
      </c>
      <c r="Q418" s="2">
        <v>1650.8000000000002</v>
      </c>
      <c r="R418" s="2">
        <v>342.6</v>
      </c>
      <c r="S418" s="2">
        <v>4930</v>
      </c>
      <c r="T418" s="2">
        <v>276.2</v>
      </c>
      <c r="U418" s="2">
        <v>173.3</v>
      </c>
      <c r="V418" s="2">
        <v>485.6</v>
      </c>
      <c r="W418" s="2">
        <v>898.6</v>
      </c>
      <c r="X418" s="2">
        <v>476.1</v>
      </c>
      <c r="Y418" s="2">
        <v>960</v>
      </c>
      <c r="Z418" s="2">
        <v>3623.5</v>
      </c>
      <c r="AA418" s="2">
        <v>4224.4000000000005</v>
      </c>
      <c r="AB418" s="2">
        <v>144.6</v>
      </c>
      <c r="AC418" s="2">
        <v>406.8</v>
      </c>
      <c r="AD418" s="2">
        <v>404.3</v>
      </c>
      <c r="AE418" s="2">
        <v>459.20000000000005</v>
      </c>
      <c r="AF418" s="2">
        <v>5333.3</v>
      </c>
      <c r="AG418" s="2">
        <v>1282.4000000000001</v>
      </c>
      <c r="AH418" s="2">
        <v>288</v>
      </c>
      <c r="AI418" s="2">
        <v>149.6</v>
      </c>
      <c r="AJ418" s="2">
        <v>3990.7000000000003</v>
      </c>
      <c r="AK418" s="2">
        <v>246.9</v>
      </c>
      <c r="AL418" s="2">
        <v>253.10000000000002</v>
      </c>
      <c r="AM418" s="2">
        <v>6958.1</v>
      </c>
      <c r="AN418" s="2">
        <v>4136.5</v>
      </c>
      <c r="AO418" s="2">
        <v>538.5</v>
      </c>
    </row>
    <row r="419" spans="1:41">
      <c r="A419" s="3">
        <v>36739</v>
      </c>
      <c r="B419" s="4">
        <v>10352.9</v>
      </c>
      <c r="C419" s="2">
        <v>653.30000000000007</v>
      </c>
      <c r="D419" s="2">
        <v>487.8</v>
      </c>
      <c r="E419" s="2">
        <v>240</v>
      </c>
      <c r="F419" s="2">
        <v>136.4</v>
      </c>
      <c r="G419" s="2">
        <v>1840</v>
      </c>
      <c r="H419" s="2">
        <v>132.1</v>
      </c>
      <c r="I419" s="2">
        <v>8976.7000000000007</v>
      </c>
      <c r="J419" s="2">
        <v>456.8</v>
      </c>
      <c r="K419" s="2">
        <v>216.3</v>
      </c>
      <c r="L419" s="2">
        <v>413.3</v>
      </c>
      <c r="M419" s="2">
        <v>129.6</v>
      </c>
      <c r="N419" s="2">
        <v>430.3</v>
      </c>
      <c r="O419" s="2">
        <v>907.1</v>
      </c>
      <c r="P419" s="2">
        <v>136.20000000000002</v>
      </c>
      <c r="Q419" s="2">
        <v>1650.8000000000002</v>
      </c>
      <c r="R419" s="2">
        <v>350.1</v>
      </c>
      <c r="S419" s="2">
        <v>4980</v>
      </c>
      <c r="T419" s="2">
        <v>273.7</v>
      </c>
      <c r="U419" s="2">
        <v>174.4</v>
      </c>
      <c r="V419" s="2">
        <v>486.5</v>
      </c>
      <c r="W419" s="2">
        <v>887.7</v>
      </c>
      <c r="X419" s="2">
        <v>446.6</v>
      </c>
      <c r="Y419" s="2">
        <v>960</v>
      </c>
      <c r="Z419" s="2">
        <v>3623.5</v>
      </c>
      <c r="AA419" s="2">
        <v>4190.8</v>
      </c>
      <c r="AB419" s="2">
        <v>150.5</v>
      </c>
      <c r="AC419" s="2">
        <v>390.90000000000003</v>
      </c>
      <c r="AD419" s="2">
        <v>403.20000000000005</v>
      </c>
      <c r="AE419" s="2">
        <v>475.5</v>
      </c>
      <c r="AF419" s="2">
        <v>5333.3</v>
      </c>
      <c r="AG419" s="2">
        <v>1275.3000000000002</v>
      </c>
      <c r="AH419" s="2">
        <v>276</v>
      </c>
      <c r="AI419" s="2">
        <v>151.1</v>
      </c>
      <c r="AJ419" s="2">
        <v>3875.9</v>
      </c>
      <c r="AK419" s="2">
        <v>249.10000000000002</v>
      </c>
      <c r="AL419" s="2">
        <v>256.7</v>
      </c>
      <c r="AM419" s="2">
        <v>6976.7000000000007</v>
      </c>
      <c r="AN419" s="2">
        <v>4027.4</v>
      </c>
      <c r="AO419" s="2">
        <v>533.30000000000007</v>
      </c>
    </row>
    <row r="420" spans="1:41">
      <c r="A420" s="3">
        <v>36740</v>
      </c>
      <c r="B420" s="4">
        <v>10368.48</v>
      </c>
      <c r="C420" s="2">
        <v>650</v>
      </c>
      <c r="D420" s="2">
        <v>462.6</v>
      </c>
      <c r="E420" s="2">
        <v>235</v>
      </c>
      <c r="F420" s="2">
        <v>137.5</v>
      </c>
      <c r="G420" s="2">
        <v>1831.8000000000002</v>
      </c>
      <c r="H420" s="2">
        <v>135.1</v>
      </c>
      <c r="I420" s="2">
        <v>9209.3000000000011</v>
      </c>
      <c r="J420" s="2">
        <v>463.20000000000005</v>
      </c>
      <c r="K420" s="2">
        <v>207.20000000000002</v>
      </c>
      <c r="L420" s="2">
        <v>425.1</v>
      </c>
      <c r="M420" s="2">
        <v>128.80000000000001</v>
      </c>
      <c r="N420" s="2">
        <v>433.3</v>
      </c>
      <c r="O420" s="2">
        <v>902.40000000000009</v>
      </c>
      <c r="P420" s="2">
        <v>139</v>
      </c>
      <c r="Q420" s="2">
        <v>1727</v>
      </c>
      <c r="R420" s="2">
        <v>346.3</v>
      </c>
      <c r="S420" s="2">
        <v>5020</v>
      </c>
      <c r="T420" s="2">
        <v>275</v>
      </c>
      <c r="U420" s="2">
        <v>173.9</v>
      </c>
      <c r="V420" s="2">
        <v>493</v>
      </c>
      <c r="W420" s="2">
        <v>953.40000000000009</v>
      </c>
      <c r="X420" s="2">
        <v>464.90000000000003</v>
      </c>
      <c r="Y420" s="2">
        <v>950.7</v>
      </c>
      <c r="Z420" s="2">
        <v>3567.1000000000004</v>
      </c>
      <c r="AA420" s="2">
        <v>4114</v>
      </c>
      <c r="AB420" s="2">
        <v>153.1</v>
      </c>
      <c r="AC420" s="2">
        <v>427.3</v>
      </c>
      <c r="AD420" s="2">
        <v>403.20000000000005</v>
      </c>
      <c r="AE420" s="2">
        <v>491.90000000000003</v>
      </c>
      <c r="AF420" s="2">
        <v>5360</v>
      </c>
      <c r="AG420" s="2">
        <v>1287.1000000000001</v>
      </c>
      <c r="AH420" s="2">
        <v>292.8</v>
      </c>
      <c r="AI420" s="2">
        <v>157.4</v>
      </c>
      <c r="AJ420" s="2">
        <v>4003.4</v>
      </c>
      <c r="AK420" s="2">
        <v>251.4</v>
      </c>
      <c r="AL420" s="2">
        <v>256</v>
      </c>
      <c r="AM420" s="2">
        <v>6976.7000000000007</v>
      </c>
      <c r="AN420" s="2">
        <v>4052.4</v>
      </c>
      <c r="AO420" s="2">
        <v>533.30000000000007</v>
      </c>
    </row>
    <row r="421" spans="1:41">
      <c r="A421" s="3">
        <v>36741</v>
      </c>
      <c r="B421" s="4">
        <v>10413.68</v>
      </c>
      <c r="C421" s="2">
        <v>656.7</v>
      </c>
      <c r="D421" s="2">
        <v>469.3</v>
      </c>
      <c r="E421" s="2">
        <v>214</v>
      </c>
      <c r="F421" s="2">
        <v>135.6</v>
      </c>
      <c r="G421" s="2">
        <v>1829</v>
      </c>
      <c r="H421" s="2">
        <v>134</v>
      </c>
      <c r="I421" s="2">
        <v>9116.3000000000011</v>
      </c>
      <c r="J421" s="2">
        <v>469.1</v>
      </c>
      <c r="K421" s="2">
        <v>209.9</v>
      </c>
      <c r="L421" s="2">
        <v>431.3</v>
      </c>
      <c r="M421" s="2">
        <v>127.2</v>
      </c>
      <c r="N421" s="2">
        <v>418.20000000000005</v>
      </c>
      <c r="O421" s="2">
        <v>936.40000000000009</v>
      </c>
      <c r="P421" s="2">
        <v>137.1</v>
      </c>
      <c r="Q421" s="2">
        <v>1752.4</v>
      </c>
      <c r="R421" s="2">
        <v>347.90000000000003</v>
      </c>
      <c r="S421" s="2">
        <v>4930</v>
      </c>
      <c r="T421" s="2">
        <v>278.7</v>
      </c>
      <c r="U421" s="2">
        <v>173.3</v>
      </c>
      <c r="V421" s="2">
        <v>492.1</v>
      </c>
      <c r="W421" s="2">
        <v>920.5</v>
      </c>
      <c r="X421" s="2">
        <v>466.90000000000003</v>
      </c>
      <c r="Y421" s="2">
        <v>920</v>
      </c>
      <c r="Z421" s="2">
        <v>3576.5</v>
      </c>
      <c r="AA421" s="2">
        <v>4128.4000000000005</v>
      </c>
      <c r="AB421" s="2">
        <v>155.60000000000002</v>
      </c>
      <c r="AC421" s="2">
        <v>427.3</v>
      </c>
      <c r="AD421" s="2">
        <v>396.8</v>
      </c>
      <c r="AE421" s="2">
        <v>479.6</v>
      </c>
      <c r="AF421" s="2">
        <v>5324.4000000000005</v>
      </c>
      <c r="AG421" s="2">
        <v>1325</v>
      </c>
      <c r="AH421" s="2">
        <v>282</v>
      </c>
      <c r="AI421" s="2">
        <v>164.60000000000002</v>
      </c>
      <c r="AJ421" s="2">
        <v>3875.9</v>
      </c>
      <c r="AK421" s="2">
        <v>257.10000000000002</v>
      </c>
      <c r="AL421" s="2">
        <v>256</v>
      </c>
      <c r="AM421" s="2">
        <v>6976.7000000000007</v>
      </c>
      <c r="AN421" s="2">
        <v>4114.7</v>
      </c>
      <c r="AO421" s="2">
        <v>533.30000000000007</v>
      </c>
    </row>
    <row r="422" spans="1:41">
      <c r="A422" s="3">
        <v>36742</v>
      </c>
      <c r="B422" s="4">
        <v>10567.53</v>
      </c>
      <c r="C422" s="2">
        <v>670</v>
      </c>
      <c r="D422" s="2">
        <v>454.20000000000005</v>
      </c>
      <c r="E422" s="2">
        <v>222</v>
      </c>
      <c r="F422" s="2">
        <v>135.6</v>
      </c>
      <c r="G422" s="2">
        <v>1818.1000000000001</v>
      </c>
      <c r="H422" s="2">
        <v>135.80000000000001</v>
      </c>
      <c r="I422" s="2">
        <v>9255.8000000000011</v>
      </c>
      <c r="J422" s="2">
        <v>461.70000000000005</v>
      </c>
      <c r="K422" s="2">
        <v>212.60000000000002</v>
      </c>
      <c r="L422" s="2">
        <v>439.1</v>
      </c>
      <c r="M422" s="2">
        <v>130.4</v>
      </c>
      <c r="N422" s="2">
        <v>415.20000000000005</v>
      </c>
      <c r="O422" s="2">
        <v>926</v>
      </c>
      <c r="P422" s="2">
        <v>139.5</v>
      </c>
      <c r="Q422" s="2">
        <v>1752.4</v>
      </c>
      <c r="R422" s="2">
        <v>350.6</v>
      </c>
      <c r="S422" s="2">
        <v>4995</v>
      </c>
      <c r="T422" s="2">
        <v>296.2</v>
      </c>
      <c r="U422" s="2">
        <v>174.70000000000002</v>
      </c>
      <c r="V422" s="2">
        <v>508.8</v>
      </c>
      <c r="W422" s="2">
        <v>920.5</v>
      </c>
      <c r="X422" s="2">
        <v>464.3</v>
      </c>
      <c r="Y422" s="2">
        <v>960</v>
      </c>
      <c r="Z422" s="2">
        <v>3576.5</v>
      </c>
      <c r="AA422" s="2">
        <v>4142.8</v>
      </c>
      <c r="AB422" s="2">
        <v>151.4</v>
      </c>
      <c r="AC422" s="2">
        <v>390.90000000000003</v>
      </c>
      <c r="AD422" s="2">
        <v>395.70000000000005</v>
      </c>
      <c r="AE422" s="2">
        <v>481.70000000000005</v>
      </c>
      <c r="AF422" s="2">
        <v>5333.3</v>
      </c>
      <c r="AG422" s="2">
        <v>1334.5</v>
      </c>
      <c r="AH422" s="2">
        <v>282</v>
      </c>
      <c r="AI422" s="2">
        <v>163.60000000000002</v>
      </c>
      <c r="AJ422" s="2">
        <v>3824.9</v>
      </c>
      <c r="AK422" s="2">
        <v>275.40000000000003</v>
      </c>
      <c r="AL422" s="2">
        <v>259.60000000000002</v>
      </c>
      <c r="AM422" s="2">
        <v>7088.4000000000005</v>
      </c>
      <c r="AN422" s="2">
        <v>4145.9000000000005</v>
      </c>
      <c r="AO422" s="2">
        <v>533.30000000000007</v>
      </c>
    </row>
    <row r="423" spans="1:41">
      <c r="A423" s="3">
        <v>36745</v>
      </c>
      <c r="B423" s="4">
        <v>10567.53</v>
      </c>
      <c r="C423" s="2">
        <v>670</v>
      </c>
      <c r="D423" s="2">
        <v>454.20000000000005</v>
      </c>
      <c r="E423" s="2">
        <v>222</v>
      </c>
      <c r="F423" s="2">
        <v>135.6</v>
      </c>
      <c r="G423" s="2">
        <v>1818.1000000000001</v>
      </c>
      <c r="H423" s="2">
        <v>135.80000000000001</v>
      </c>
      <c r="I423" s="2">
        <v>9255.8000000000011</v>
      </c>
      <c r="J423" s="2">
        <v>461.70000000000005</v>
      </c>
      <c r="K423" s="2">
        <v>212.60000000000002</v>
      </c>
      <c r="L423" s="2">
        <v>439.1</v>
      </c>
      <c r="M423" s="2">
        <v>130.4</v>
      </c>
      <c r="N423" s="2">
        <v>415.20000000000005</v>
      </c>
      <c r="O423" s="2">
        <v>926</v>
      </c>
      <c r="P423" s="2">
        <v>139.5</v>
      </c>
      <c r="Q423" s="2">
        <v>1752.4</v>
      </c>
      <c r="R423" s="2">
        <v>350.6</v>
      </c>
      <c r="S423" s="2">
        <v>4995</v>
      </c>
      <c r="T423" s="2">
        <v>296.2</v>
      </c>
      <c r="U423" s="2">
        <v>174.70000000000002</v>
      </c>
      <c r="V423" s="2">
        <v>508.8</v>
      </c>
      <c r="W423" s="2">
        <v>920.5</v>
      </c>
      <c r="X423" s="2">
        <v>464.3</v>
      </c>
      <c r="Y423" s="2">
        <v>960</v>
      </c>
      <c r="Z423" s="2">
        <v>3576.5</v>
      </c>
      <c r="AA423" s="2">
        <v>4142.8</v>
      </c>
      <c r="AB423" s="2">
        <v>151.4</v>
      </c>
      <c r="AC423" s="2">
        <v>390.90000000000003</v>
      </c>
      <c r="AD423" s="2">
        <v>395.70000000000005</v>
      </c>
      <c r="AE423" s="2">
        <v>481.70000000000005</v>
      </c>
      <c r="AF423" s="2">
        <v>5333.3</v>
      </c>
      <c r="AG423" s="2">
        <v>1334.5</v>
      </c>
      <c r="AH423" s="2">
        <v>282</v>
      </c>
      <c r="AI423" s="2">
        <v>163.60000000000002</v>
      </c>
      <c r="AJ423" s="2">
        <v>3824.9</v>
      </c>
      <c r="AK423" s="2">
        <v>275.40000000000003</v>
      </c>
      <c r="AL423" s="2">
        <v>259.60000000000002</v>
      </c>
      <c r="AM423" s="2">
        <v>7088.4000000000005</v>
      </c>
      <c r="AN423" s="2">
        <v>4145.9000000000005</v>
      </c>
      <c r="AO423" s="2">
        <v>533.30000000000007</v>
      </c>
    </row>
    <row r="424" spans="1:41">
      <c r="A424" s="3">
        <v>36746</v>
      </c>
      <c r="B424" s="4">
        <v>10858.72</v>
      </c>
      <c r="C424" s="2">
        <v>666.7</v>
      </c>
      <c r="D424" s="2">
        <v>454.20000000000005</v>
      </c>
      <c r="E424" s="2">
        <v>227</v>
      </c>
      <c r="F424" s="2">
        <v>135.6</v>
      </c>
      <c r="G424" s="2">
        <v>1788</v>
      </c>
      <c r="H424" s="2">
        <v>138.5</v>
      </c>
      <c r="I424" s="2">
        <v>9116.3000000000011</v>
      </c>
      <c r="J424" s="2">
        <v>457.8</v>
      </c>
      <c r="K424" s="2">
        <v>205.10000000000002</v>
      </c>
      <c r="L424" s="2">
        <v>440.1</v>
      </c>
      <c r="M424" s="2">
        <v>127.2</v>
      </c>
      <c r="N424" s="2">
        <v>418.20000000000005</v>
      </c>
      <c r="O424" s="2">
        <v>925</v>
      </c>
      <c r="P424" s="2">
        <v>140</v>
      </c>
      <c r="Q424" s="2">
        <v>1714.3000000000002</v>
      </c>
      <c r="R424" s="2">
        <v>351.70000000000005</v>
      </c>
      <c r="S424" s="2">
        <v>4950</v>
      </c>
      <c r="T424" s="2">
        <v>293.8</v>
      </c>
      <c r="U424" s="2">
        <v>170.70000000000002</v>
      </c>
      <c r="V424" s="2">
        <v>511.6</v>
      </c>
      <c r="W424" s="2">
        <v>920.5</v>
      </c>
      <c r="X424" s="2">
        <v>467.5</v>
      </c>
      <c r="Y424" s="2">
        <v>946.7</v>
      </c>
      <c r="Z424" s="2">
        <v>3529.4</v>
      </c>
      <c r="AA424" s="2">
        <v>4114</v>
      </c>
      <c r="AB424" s="2">
        <v>151.4</v>
      </c>
      <c r="AC424" s="2">
        <v>377.3</v>
      </c>
      <c r="AD424" s="2">
        <v>397.8</v>
      </c>
      <c r="AE424" s="2">
        <v>484.70000000000005</v>
      </c>
      <c r="AF424" s="2">
        <v>5413.3</v>
      </c>
      <c r="AG424" s="2">
        <v>1346.4</v>
      </c>
      <c r="AH424" s="2">
        <v>264</v>
      </c>
      <c r="AI424" s="2">
        <v>174.3</v>
      </c>
      <c r="AJ424" s="2">
        <v>3824.9</v>
      </c>
      <c r="AK424" s="2">
        <v>275.40000000000003</v>
      </c>
      <c r="AL424" s="2">
        <v>259.60000000000002</v>
      </c>
      <c r="AM424" s="2">
        <v>6976.7000000000007</v>
      </c>
      <c r="AN424" s="2">
        <v>4149</v>
      </c>
      <c r="AO424" s="2">
        <v>533.30000000000007</v>
      </c>
    </row>
    <row r="425" spans="1:41">
      <c r="A425" s="3">
        <v>36747</v>
      </c>
      <c r="B425" s="4">
        <v>10863.01</v>
      </c>
      <c r="C425" s="2">
        <v>666.7</v>
      </c>
      <c r="D425" s="2">
        <v>444.90000000000003</v>
      </c>
      <c r="E425" s="2">
        <v>220</v>
      </c>
      <c r="F425" s="2">
        <v>137.5</v>
      </c>
      <c r="G425" s="2">
        <v>1788</v>
      </c>
      <c r="H425" s="2">
        <v>134.30000000000001</v>
      </c>
      <c r="I425" s="2">
        <v>9162.8000000000011</v>
      </c>
      <c r="J425" s="2">
        <v>453.3</v>
      </c>
      <c r="K425" s="2">
        <v>208.3</v>
      </c>
      <c r="L425" s="2">
        <v>432.90000000000003</v>
      </c>
      <c r="M425" s="2">
        <v>121.60000000000001</v>
      </c>
      <c r="N425" s="2">
        <v>477.6</v>
      </c>
      <c r="O425" s="2">
        <v>907.1</v>
      </c>
      <c r="P425" s="2">
        <v>138.1</v>
      </c>
      <c r="Q425" s="2">
        <v>1727</v>
      </c>
      <c r="R425" s="2">
        <v>353.3</v>
      </c>
      <c r="S425" s="2">
        <v>4950</v>
      </c>
      <c r="T425" s="2">
        <v>300</v>
      </c>
      <c r="U425" s="2">
        <v>173.3</v>
      </c>
      <c r="V425" s="2">
        <v>513.5</v>
      </c>
      <c r="W425" s="2">
        <v>898.6</v>
      </c>
      <c r="X425" s="2">
        <v>459.70000000000005</v>
      </c>
      <c r="Y425" s="2">
        <v>942.7</v>
      </c>
      <c r="Z425" s="2">
        <v>3567.1000000000004</v>
      </c>
      <c r="AA425" s="2">
        <v>4152.4000000000005</v>
      </c>
      <c r="AB425" s="2">
        <v>150.5</v>
      </c>
      <c r="AC425" s="2">
        <v>363.6</v>
      </c>
      <c r="AD425" s="2">
        <v>395.70000000000005</v>
      </c>
      <c r="AE425" s="2">
        <v>497</v>
      </c>
      <c r="AF425" s="2">
        <v>5431.1</v>
      </c>
      <c r="AG425" s="2">
        <v>1327.4</v>
      </c>
      <c r="AH425" s="2">
        <v>291.2</v>
      </c>
      <c r="AI425" s="2">
        <v>172.3</v>
      </c>
      <c r="AJ425" s="2">
        <v>3824.9</v>
      </c>
      <c r="AK425" s="2">
        <v>265.10000000000002</v>
      </c>
      <c r="AL425" s="2">
        <v>258.2</v>
      </c>
      <c r="AM425" s="2">
        <v>6995.3</v>
      </c>
      <c r="AN425" s="2">
        <v>4083.5</v>
      </c>
      <c r="AO425" s="2">
        <v>512.80000000000007</v>
      </c>
    </row>
    <row r="426" spans="1:41">
      <c r="A426" s="3">
        <v>36748</v>
      </c>
      <c r="B426" s="4">
        <v>10796.49</v>
      </c>
      <c r="C426" s="2">
        <v>683.30000000000007</v>
      </c>
      <c r="D426" s="2">
        <v>420.5</v>
      </c>
      <c r="E426" s="2">
        <v>239</v>
      </c>
      <c r="F426" s="2">
        <v>135.30000000000001</v>
      </c>
      <c r="G426" s="2">
        <v>1878.3000000000002</v>
      </c>
      <c r="H426" s="2">
        <v>134.30000000000001</v>
      </c>
      <c r="I426" s="2">
        <v>9302.3000000000011</v>
      </c>
      <c r="J426" s="2">
        <v>449.90000000000003</v>
      </c>
      <c r="K426" s="2">
        <v>211.5</v>
      </c>
      <c r="L426" s="2">
        <v>421</v>
      </c>
      <c r="M426" s="2">
        <v>118.4</v>
      </c>
      <c r="N426" s="2">
        <v>504.8</v>
      </c>
      <c r="O426" s="2">
        <v>907.1</v>
      </c>
      <c r="P426" s="2">
        <v>140.5</v>
      </c>
      <c r="Q426" s="2">
        <v>1749.8000000000002</v>
      </c>
      <c r="R426" s="2">
        <v>350.6</v>
      </c>
      <c r="S426" s="2">
        <v>4950</v>
      </c>
      <c r="T426" s="2">
        <v>300</v>
      </c>
      <c r="U426" s="2">
        <v>173.3</v>
      </c>
      <c r="V426" s="2">
        <v>518.1</v>
      </c>
      <c r="W426" s="2">
        <v>898.6</v>
      </c>
      <c r="X426" s="2">
        <v>463</v>
      </c>
      <c r="Y426" s="2">
        <v>940</v>
      </c>
      <c r="Z426" s="2">
        <v>3561.8</v>
      </c>
      <c r="AA426" s="2">
        <v>4080.4</v>
      </c>
      <c r="AB426" s="2">
        <v>150.5</v>
      </c>
      <c r="AC426" s="2">
        <v>358.20000000000005</v>
      </c>
      <c r="AD426" s="2">
        <v>398.90000000000003</v>
      </c>
      <c r="AE426" s="2">
        <v>502.1</v>
      </c>
      <c r="AF426" s="2">
        <v>5493.3</v>
      </c>
      <c r="AG426" s="2">
        <v>1332.1000000000001</v>
      </c>
      <c r="AH426" s="2">
        <v>276</v>
      </c>
      <c r="AI426" s="2">
        <v>173.8</v>
      </c>
      <c r="AJ426" s="2">
        <v>3735.7000000000003</v>
      </c>
      <c r="AK426" s="2">
        <v>274.3</v>
      </c>
      <c r="AL426" s="2">
        <v>257.5</v>
      </c>
      <c r="AM426" s="2">
        <v>7069.8</v>
      </c>
      <c r="AN426" s="2">
        <v>4145.9000000000005</v>
      </c>
      <c r="AO426" s="2">
        <v>512.80000000000007</v>
      </c>
    </row>
    <row r="427" spans="1:41">
      <c r="A427" s="3">
        <v>36749</v>
      </c>
      <c r="B427" s="4">
        <v>10788.79</v>
      </c>
      <c r="C427" s="2">
        <v>666.7</v>
      </c>
      <c r="D427" s="2">
        <v>437.3</v>
      </c>
      <c r="E427" s="2">
        <v>238</v>
      </c>
      <c r="F427" s="2">
        <v>133.70000000000002</v>
      </c>
      <c r="G427" s="2">
        <v>1903</v>
      </c>
      <c r="H427" s="2">
        <v>134.30000000000001</v>
      </c>
      <c r="I427" s="2">
        <v>9302.3000000000011</v>
      </c>
      <c r="J427" s="2">
        <v>458.8</v>
      </c>
      <c r="K427" s="2">
        <v>215.20000000000002</v>
      </c>
      <c r="L427" s="2">
        <v>421.5</v>
      </c>
      <c r="M427" s="2">
        <v>120</v>
      </c>
      <c r="N427" s="2">
        <v>490.90000000000003</v>
      </c>
      <c r="O427" s="2">
        <v>907.1</v>
      </c>
      <c r="P427" s="2">
        <v>141</v>
      </c>
      <c r="Q427" s="2">
        <v>1727</v>
      </c>
      <c r="R427" s="2">
        <v>351.70000000000005</v>
      </c>
      <c r="S427" s="2">
        <v>4970</v>
      </c>
      <c r="T427" s="2">
        <v>300</v>
      </c>
      <c r="U427" s="2">
        <v>170.9</v>
      </c>
      <c r="V427" s="2">
        <v>511.6</v>
      </c>
      <c r="W427" s="2">
        <v>885.5</v>
      </c>
      <c r="X427" s="2">
        <v>464.90000000000003</v>
      </c>
      <c r="Y427" s="2">
        <v>944</v>
      </c>
      <c r="Z427" s="2">
        <v>3576.5</v>
      </c>
      <c r="AA427" s="2">
        <v>4104.4000000000005</v>
      </c>
      <c r="AB427" s="2">
        <v>150.5</v>
      </c>
      <c r="AC427" s="2">
        <v>359.1</v>
      </c>
      <c r="AD427" s="2">
        <v>397.8</v>
      </c>
      <c r="AE427" s="2">
        <v>502.1</v>
      </c>
      <c r="AF427" s="2">
        <v>5502.2000000000007</v>
      </c>
      <c r="AG427" s="2">
        <v>1315.6000000000001</v>
      </c>
      <c r="AH427" s="2">
        <v>276</v>
      </c>
      <c r="AI427" s="2">
        <v>173.60000000000002</v>
      </c>
      <c r="AJ427" s="2">
        <v>3735.7000000000003</v>
      </c>
      <c r="AK427" s="2">
        <v>297.10000000000002</v>
      </c>
      <c r="AL427" s="2">
        <v>257.5</v>
      </c>
      <c r="AM427" s="2">
        <v>7069.8</v>
      </c>
      <c r="AN427" s="2">
        <v>4177</v>
      </c>
      <c r="AO427" s="2">
        <v>512.80000000000007</v>
      </c>
    </row>
    <row r="428" spans="1:41">
      <c r="A428" s="3">
        <v>36752</v>
      </c>
      <c r="B428" s="4">
        <v>10999.130000000001</v>
      </c>
      <c r="C428" s="2">
        <v>693.30000000000007</v>
      </c>
      <c r="D428" s="2">
        <v>437.3</v>
      </c>
      <c r="E428" s="2">
        <v>226</v>
      </c>
      <c r="F428" s="2">
        <v>131.80000000000001</v>
      </c>
      <c r="G428" s="2">
        <v>1889.3000000000002</v>
      </c>
      <c r="H428" s="2">
        <v>134</v>
      </c>
      <c r="I428" s="2">
        <v>9302.3000000000011</v>
      </c>
      <c r="J428" s="2">
        <v>460.20000000000005</v>
      </c>
      <c r="K428" s="2">
        <v>222.10000000000002</v>
      </c>
      <c r="L428" s="2">
        <v>420</v>
      </c>
      <c r="M428" s="2">
        <v>120</v>
      </c>
      <c r="N428" s="2">
        <v>484.8</v>
      </c>
      <c r="O428" s="2">
        <v>907.1</v>
      </c>
      <c r="P428" s="2">
        <v>145.20000000000002</v>
      </c>
      <c r="Q428" s="2">
        <v>1752.4</v>
      </c>
      <c r="R428" s="2">
        <v>359.20000000000005</v>
      </c>
      <c r="S428" s="2">
        <v>5000</v>
      </c>
      <c r="T428" s="2">
        <v>297.5</v>
      </c>
      <c r="U428" s="2">
        <v>173.9</v>
      </c>
      <c r="V428" s="2">
        <v>520.9</v>
      </c>
      <c r="W428" s="2">
        <v>905.2</v>
      </c>
      <c r="X428" s="2">
        <v>461.6</v>
      </c>
      <c r="Y428" s="2">
        <v>953.30000000000007</v>
      </c>
      <c r="Z428" s="2">
        <v>3529.4</v>
      </c>
      <c r="AA428" s="2">
        <v>4094.8</v>
      </c>
      <c r="AB428" s="2">
        <v>146.30000000000001</v>
      </c>
      <c r="AC428" s="2">
        <v>358.5</v>
      </c>
      <c r="AD428" s="2">
        <v>400</v>
      </c>
      <c r="AE428" s="2">
        <v>499</v>
      </c>
      <c r="AF428" s="2">
        <v>5511.1</v>
      </c>
      <c r="AG428" s="2">
        <v>1315.6000000000001</v>
      </c>
      <c r="AH428" s="2">
        <v>283.5</v>
      </c>
      <c r="AI428" s="2">
        <v>169.60000000000002</v>
      </c>
      <c r="AJ428" s="2">
        <v>3722.9</v>
      </c>
      <c r="AK428" s="2">
        <v>302.90000000000003</v>
      </c>
      <c r="AL428" s="2">
        <v>256.7</v>
      </c>
      <c r="AM428" s="2">
        <v>6920.9000000000005</v>
      </c>
      <c r="AN428" s="2">
        <v>4177</v>
      </c>
      <c r="AO428" s="2">
        <v>517.9</v>
      </c>
    </row>
    <row r="429" spans="1:41">
      <c r="A429" s="3">
        <v>36753</v>
      </c>
      <c r="B429" s="4">
        <v>11032.25</v>
      </c>
      <c r="C429" s="2">
        <v>683.30000000000007</v>
      </c>
      <c r="D429" s="2">
        <v>437.3</v>
      </c>
      <c r="E429" s="2">
        <v>230</v>
      </c>
      <c r="F429" s="2">
        <v>134.70000000000002</v>
      </c>
      <c r="G429" s="2">
        <v>1872.8000000000002</v>
      </c>
      <c r="H429" s="2">
        <v>134</v>
      </c>
      <c r="I429" s="2">
        <v>9255.8000000000011</v>
      </c>
      <c r="J429" s="2">
        <v>457.8</v>
      </c>
      <c r="K429" s="2">
        <v>221.60000000000002</v>
      </c>
      <c r="L429" s="2">
        <v>421.5</v>
      </c>
      <c r="M429" s="2">
        <v>128.80000000000001</v>
      </c>
      <c r="N429" s="2">
        <v>478.8</v>
      </c>
      <c r="O429" s="2">
        <v>902.40000000000009</v>
      </c>
      <c r="P429" s="2">
        <v>148.6</v>
      </c>
      <c r="Q429" s="2">
        <v>1742.2</v>
      </c>
      <c r="R429" s="2">
        <v>356</v>
      </c>
      <c r="S429" s="2">
        <v>5185</v>
      </c>
      <c r="T429" s="2">
        <v>298.7</v>
      </c>
      <c r="U429" s="2">
        <v>175.20000000000002</v>
      </c>
      <c r="V429" s="2">
        <v>520</v>
      </c>
      <c r="W429" s="2">
        <v>898.6</v>
      </c>
      <c r="X429" s="2">
        <v>469.5</v>
      </c>
      <c r="Y429" s="2">
        <v>946.7</v>
      </c>
      <c r="Z429" s="2">
        <v>3529.4</v>
      </c>
      <c r="AA429" s="2">
        <v>4133.2</v>
      </c>
      <c r="AB429" s="2">
        <v>148.80000000000001</v>
      </c>
      <c r="AC429" s="2">
        <v>354.5</v>
      </c>
      <c r="AD429" s="2">
        <v>403.20000000000005</v>
      </c>
      <c r="AE429" s="2">
        <v>522.5</v>
      </c>
      <c r="AF429" s="2">
        <v>5520</v>
      </c>
      <c r="AG429" s="2">
        <v>1327.4</v>
      </c>
      <c r="AH429" s="2">
        <v>283.5</v>
      </c>
      <c r="AI429" s="2">
        <v>165.10000000000002</v>
      </c>
      <c r="AJ429" s="2">
        <v>3824.9</v>
      </c>
      <c r="AK429" s="2">
        <v>302.90000000000003</v>
      </c>
      <c r="AL429" s="2">
        <v>256</v>
      </c>
      <c r="AM429" s="2">
        <v>6920.9000000000005</v>
      </c>
      <c r="AN429" s="2">
        <v>4202</v>
      </c>
      <c r="AO429" s="2">
        <v>523.1</v>
      </c>
    </row>
    <row r="430" spans="1:41">
      <c r="A430" s="3">
        <v>36754</v>
      </c>
      <c r="B430" s="4">
        <v>11030.98</v>
      </c>
      <c r="C430" s="2">
        <v>700</v>
      </c>
      <c r="D430" s="2">
        <v>428.90000000000003</v>
      </c>
      <c r="E430" s="2">
        <v>235</v>
      </c>
      <c r="F430" s="2">
        <v>138.5</v>
      </c>
      <c r="G430" s="2">
        <v>1850.9</v>
      </c>
      <c r="H430" s="2">
        <v>143.4</v>
      </c>
      <c r="I430" s="2">
        <v>9302.3000000000011</v>
      </c>
      <c r="J430" s="2">
        <v>442.5</v>
      </c>
      <c r="K430" s="2">
        <v>220</v>
      </c>
      <c r="L430" s="2">
        <v>419.5</v>
      </c>
      <c r="M430" s="2">
        <v>132</v>
      </c>
      <c r="N430" s="2">
        <v>463</v>
      </c>
      <c r="O430" s="2">
        <v>897.6</v>
      </c>
      <c r="P430" s="2">
        <v>146.70000000000002</v>
      </c>
      <c r="Q430" s="2">
        <v>1739.7</v>
      </c>
      <c r="R430" s="2">
        <v>366.70000000000005</v>
      </c>
      <c r="S430" s="2">
        <v>5135</v>
      </c>
      <c r="T430" s="2">
        <v>300</v>
      </c>
      <c r="U430" s="2">
        <v>170.9</v>
      </c>
      <c r="V430" s="2">
        <v>519.1</v>
      </c>
      <c r="W430" s="2">
        <v>898.6</v>
      </c>
      <c r="X430" s="2">
        <v>461.6</v>
      </c>
      <c r="Y430" s="2">
        <v>941.30000000000007</v>
      </c>
      <c r="Z430" s="2">
        <v>3576.5</v>
      </c>
      <c r="AA430" s="2">
        <v>4171.6000000000004</v>
      </c>
      <c r="AB430" s="2">
        <v>148.80000000000001</v>
      </c>
      <c r="AC430" s="2">
        <v>354.5</v>
      </c>
      <c r="AD430" s="2">
        <v>391.40000000000003</v>
      </c>
      <c r="AE430" s="2">
        <v>510.20000000000005</v>
      </c>
      <c r="AF430" s="2">
        <v>5511.1</v>
      </c>
      <c r="AG430" s="2">
        <v>1313.2</v>
      </c>
      <c r="AH430" s="2">
        <v>281.60000000000002</v>
      </c>
      <c r="AI430" s="2">
        <v>171.3</v>
      </c>
      <c r="AJ430" s="2">
        <v>3863.2000000000003</v>
      </c>
      <c r="AK430" s="2">
        <v>302.90000000000003</v>
      </c>
      <c r="AL430" s="2">
        <v>256.7</v>
      </c>
      <c r="AM430" s="2">
        <v>6883.7000000000007</v>
      </c>
      <c r="AN430" s="2">
        <v>4177</v>
      </c>
      <c r="AO430" s="2">
        <v>533.30000000000007</v>
      </c>
    </row>
    <row r="431" spans="1:41">
      <c r="A431" s="3">
        <v>36755</v>
      </c>
      <c r="B431" s="4">
        <v>11098.15</v>
      </c>
      <c r="C431" s="2">
        <v>696.7</v>
      </c>
      <c r="D431" s="2">
        <v>437.3</v>
      </c>
      <c r="E431" s="2">
        <v>235</v>
      </c>
      <c r="F431" s="2">
        <v>133.70000000000002</v>
      </c>
      <c r="G431" s="2">
        <v>1875.6000000000001</v>
      </c>
      <c r="H431" s="2">
        <v>141.5</v>
      </c>
      <c r="I431" s="2">
        <v>9302.3000000000011</v>
      </c>
      <c r="J431" s="2">
        <v>437.5</v>
      </c>
      <c r="K431" s="2">
        <v>216.3</v>
      </c>
      <c r="L431" s="2">
        <v>423.6</v>
      </c>
      <c r="M431" s="2">
        <v>132</v>
      </c>
      <c r="N431" s="2">
        <v>454.5</v>
      </c>
      <c r="O431" s="2">
        <v>853.2</v>
      </c>
      <c r="P431" s="2">
        <v>148.6</v>
      </c>
      <c r="Q431" s="2">
        <v>1727</v>
      </c>
      <c r="R431" s="2">
        <v>367.8</v>
      </c>
      <c r="S431" s="2">
        <v>5125</v>
      </c>
      <c r="T431" s="2">
        <v>292.5</v>
      </c>
      <c r="U431" s="2">
        <v>171.5</v>
      </c>
      <c r="V431" s="2">
        <v>493</v>
      </c>
      <c r="W431" s="2">
        <v>876.7</v>
      </c>
      <c r="X431" s="2">
        <v>459</v>
      </c>
      <c r="Y431" s="2">
        <v>940</v>
      </c>
      <c r="Z431" s="2">
        <v>3576.5</v>
      </c>
      <c r="AA431" s="2">
        <v>4152.4000000000005</v>
      </c>
      <c r="AB431" s="2">
        <v>148</v>
      </c>
      <c r="AC431" s="2">
        <v>363.6</v>
      </c>
      <c r="AD431" s="2">
        <v>395.70000000000005</v>
      </c>
      <c r="AE431" s="2">
        <v>510.20000000000005</v>
      </c>
      <c r="AF431" s="2">
        <v>5422.2000000000007</v>
      </c>
      <c r="AG431" s="2">
        <v>1320.3000000000002</v>
      </c>
      <c r="AH431" s="2">
        <v>281.60000000000002</v>
      </c>
      <c r="AI431" s="2">
        <v>173.3</v>
      </c>
      <c r="AJ431" s="2">
        <v>3901.4</v>
      </c>
      <c r="AK431" s="2">
        <v>301.7</v>
      </c>
      <c r="AL431" s="2">
        <v>258.2</v>
      </c>
      <c r="AM431" s="2">
        <v>6883.7000000000007</v>
      </c>
      <c r="AN431" s="2">
        <v>4301.7</v>
      </c>
      <c r="AO431" s="2">
        <v>523.1</v>
      </c>
    </row>
    <row r="432" spans="1:41">
      <c r="A432" s="3">
        <v>36756</v>
      </c>
      <c r="B432" s="4">
        <v>11133.81</v>
      </c>
      <c r="C432" s="2">
        <v>683.30000000000007</v>
      </c>
      <c r="D432" s="2">
        <v>437.3</v>
      </c>
      <c r="E432" s="2">
        <v>232</v>
      </c>
      <c r="F432" s="2">
        <v>136.6</v>
      </c>
      <c r="G432" s="2">
        <v>1870.1000000000001</v>
      </c>
      <c r="H432" s="2">
        <v>143.80000000000001</v>
      </c>
      <c r="I432" s="2">
        <v>9255.8000000000011</v>
      </c>
      <c r="J432" s="2">
        <v>433.6</v>
      </c>
      <c r="K432" s="2">
        <v>213.10000000000002</v>
      </c>
      <c r="L432" s="2">
        <v>438</v>
      </c>
      <c r="M432" s="2">
        <v>133.6</v>
      </c>
      <c r="N432" s="2">
        <v>468.5</v>
      </c>
      <c r="O432" s="2">
        <v>892.90000000000009</v>
      </c>
      <c r="P432" s="2">
        <v>147.1</v>
      </c>
      <c r="Q432" s="2">
        <v>1727</v>
      </c>
      <c r="R432" s="2">
        <v>372.6</v>
      </c>
      <c r="S432" s="2">
        <v>5125</v>
      </c>
      <c r="T432" s="2">
        <v>296.2</v>
      </c>
      <c r="U432" s="2">
        <v>176</v>
      </c>
      <c r="V432" s="2">
        <v>490.20000000000005</v>
      </c>
      <c r="W432" s="2">
        <v>887.7</v>
      </c>
      <c r="X432" s="2">
        <v>468.20000000000005</v>
      </c>
      <c r="Y432" s="2">
        <v>960</v>
      </c>
      <c r="Z432" s="2">
        <v>3576.5</v>
      </c>
      <c r="AA432" s="2">
        <v>4128.4000000000005</v>
      </c>
      <c r="AB432" s="2">
        <v>149.70000000000002</v>
      </c>
      <c r="AC432" s="2">
        <v>359.1</v>
      </c>
      <c r="AD432" s="2">
        <v>390.3</v>
      </c>
      <c r="AE432" s="2">
        <v>499</v>
      </c>
      <c r="AF432" s="2">
        <v>5484.4000000000005</v>
      </c>
      <c r="AG432" s="2">
        <v>1310.8000000000002</v>
      </c>
      <c r="AH432" s="2">
        <v>281.60000000000002</v>
      </c>
      <c r="AI432" s="2">
        <v>199</v>
      </c>
      <c r="AJ432" s="2">
        <v>3965.2000000000003</v>
      </c>
      <c r="AK432" s="2">
        <v>297.10000000000002</v>
      </c>
      <c r="AL432" s="2">
        <v>258.90000000000003</v>
      </c>
      <c r="AM432" s="2">
        <v>6920.9000000000005</v>
      </c>
      <c r="AN432" s="2">
        <v>4239.4000000000005</v>
      </c>
      <c r="AO432" s="2">
        <v>533.30000000000007</v>
      </c>
    </row>
    <row r="433" spans="1:41">
      <c r="A433" s="3">
        <v>36759</v>
      </c>
      <c r="B433" s="4">
        <v>11073.27</v>
      </c>
      <c r="C433" s="2">
        <v>718.80000000000007</v>
      </c>
      <c r="D433" s="2">
        <v>437.3</v>
      </c>
      <c r="E433" s="2">
        <v>240</v>
      </c>
      <c r="F433" s="2">
        <v>135.1</v>
      </c>
      <c r="G433" s="2">
        <v>1889.3000000000002</v>
      </c>
      <c r="H433" s="2">
        <v>147.9</v>
      </c>
      <c r="I433" s="2">
        <v>9395.3000000000011</v>
      </c>
      <c r="J433" s="2">
        <v>438</v>
      </c>
      <c r="K433" s="2">
        <v>216.3</v>
      </c>
      <c r="L433" s="2">
        <v>433.40000000000003</v>
      </c>
      <c r="M433" s="2">
        <v>132.80000000000001</v>
      </c>
      <c r="N433" s="2">
        <v>466.70000000000005</v>
      </c>
      <c r="O433" s="2">
        <v>869.30000000000007</v>
      </c>
      <c r="P433" s="2">
        <v>148.6</v>
      </c>
      <c r="Q433" s="2">
        <v>1676.2</v>
      </c>
      <c r="R433" s="2">
        <v>371.5</v>
      </c>
      <c r="S433" s="2">
        <v>5260</v>
      </c>
      <c r="T433" s="2">
        <v>293.8</v>
      </c>
      <c r="U433" s="2">
        <v>173.10000000000002</v>
      </c>
      <c r="V433" s="2">
        <v>491.20000000000005</v>
      </c>
      <c r="W433" s="2">
        <v>883.30000000000007</v>
      </c>
      <c r="X433" s="2">
        <v>468.90000000000003</v>
      </c>
      <c r="Y433" s="2">
        <v>942.7</v>
      </c>
      <c r="Z433" s="2">
        <v>3576.5</v>
      </c>
      <c r="AA433" s="2">
        <v>4152.4000000000005</v>
      </c>
      <c r="AB433" s="2">
        <v>148.80000000000001</v>
      </c>
      <c r="AC433" s="2">
        <v>363.6</v>
      </c>
      <c r="AD433" s="2">
        <v>388.1</v>
      </c>
      <c r="AE433" s="2">
        <v>515.30000000000007</v>
      </c>
      <c r="AF433" s="2">
        <v>5386.7000000000007</v>
      </c>
      <c r="AG433" s="2">
        <v>1310.8000000000002</v>
      </c>
      <c r="AH433" s="2">
        <v>264</v>
      </c>
      <c r="AI433" s="2">
        <v>190.8</v>
      </c>
      <c r="AJ433" s="2">
        <v>3952.4</v>
      </c>
      <c r="AK433" s="2">
        <v>297.10000000000002</v>
      </c>
      <c r="AL433" s="2">
        <v>258.2</v>
      </c>
      <c r="AM433" s="2">
        <v>6883.7000000000007</v>
      </c>
      <c r="AN433" s="2">
        <v>4301.7</v>
      </c>
      <c r="AO433" s="2">
        <v>543.6</v>
      </c>
    </row>
    <row r="434" spans="1:41">
      <c r="A434" s="3">
        <v>36760</v>
      </c>
      <c r="B434" s="4">
        <v>11137.2</v>
      </c>
      <c r="C434" s="2">
        <v>686.7</v>
      </c>
      <c r="D434" s="2">
        <v>428.90000000000003</v>
      </c>
      <c r="E434" s="2">
        <v>240</v>
      </c>
      <c r="F434" s="2">
        <v>138.5</v>
      </c>
      <c r="G434" s="2">
        <v>1864.6000000000001</v>
      </c>
      <c r="H434" s="2">
        <v>152.80000000000001</v>
      </c>
      <c r="I434" s="2">
        <v>9395.3000000000011</v>
      </c>
      <c r="J434" s="2">
        <v>444</v>
      </c>
      <c r="K434" s="2">
        <v>217.9</v>
      </c>
      <c r="L434" s="2">
        <v>426.20000000000005</v>
      </c>
      <c r="M434" s="2">
        <v>133.6</v>
      </c>
      <c r="N434" s="2">
        <v>483</v>
      </c>
      <c r="O434" s="2">
        <v>870.2</v>
      </c>
      <c r="P434" s="2">
        <v>148.6</v>
      </c>
      <c r="Q434" s="2">
        <v>1696.5</v>
      </c>
      <c r="R434" s="2">
        <v>373.20000000000005</v>
      </c>
      <c r="S434" s="2">
        <v>5375</v>
      </c>
      <c r="T434" s="2">
        <v>287.5</v>
      </c>
      <c r="U434" s="2">
        <v>173.10000000000002</v>
      </c>
      <c r="V434" s="2">
        <v>490.20000000000005</v>
      </c>
      <c r="W434" s="2">
        <v>889.90000000000009</v>
      </c>
      <c r="X434" s="2">
        <v>463.6</v>
      </c>
      <c r="Y434" s="2">
        <v>966.7</v>
      </c>
      <c r="Z434" s="2">
        <v>3576.5</v>
      </c>
      <c r="AA434" s="2">
        <v>4176.4000000000005</v>
      </c>
      <c r="AB434" s="2">
        <v>148.80000000000001</v>
      </c>
      <c r="AC434" s="2">
        <v>359.1</v>
      </c>
      <c r="AD434" s="2">
        <v>393.5</v>
      </c>
      <c r="AE434" s="2">
        <v>533.70000000000005</v>
      </c>
      <c r="AF434" s="2">
        <v>5342.2000000000007</v>
      </c>
      <c r="AG434" s="2">
        <v>1336.9</v>
      </c>
      <c r="AH434" s="2">
        <v>264</v>
      </c>
      <c r="AI434" s="2">
        <v>193</v>
      </c>
      <c r="AJ434" s="2">
        <v>4079.9</v>
      </c>
      <c r="AK434" s="2">
        <v>297.10000000000002</v>
      </c>
      <c r="AL434" s="2">
        <v>258.90000000000003</v>
      </c>
      <c r="AM434" s="2">
        <v>6976.7000000000007</v>
      </c>
      <c r="AN434" s="2">
        <v>4251.9000000000005</v>
      </c>
      <c r="AO434" s="2">
        <v>533.30000000000007</v>
      </c>
    </row>
    <row r="435" spans="1:41">
      <c r="A435" s="3">
        <v>36761</v>
      </c>
      <c r="B435" s="4">
        <v>11107.81</v>
      </c>
      <c r="C435" s="2">
        <v>723.30000000000007</v>
      </c>
      <c r="D435" s="2">
        <v>420.5</v>
      </c>
      <c r="E435" s="2">
        <v>240</v>
      </c>
      <c r="F435" s="2">
        <v>137.5</v>
      </c>
      <c r="G435" s="2">
        <v>1834.5</v>
      </c>
      <c r="H435" s="2">
        <v>154.70000000000002</v>
      </c>
      <c r="I435" s="2">
        <v>9348.8000000000011</v>
      </c>
      <c r="J435" s="2">
        <v>434.6</v>
      </c>
      <c r="K435" s="2">
        <v>218.9</v>
      </c>
      <c r="L435" s="2">
        <v>424.1</v>
      </c>
      <c r="M435" s="2">
        <v>135.20000000000002</v>
      </c>
      <c r="N435" s="2">
        <v>472.70000000000005</v>
      </c>
      <c r="O435" s="2">
        <v>840.90000000000009</v>
      </c>
      <c r="P435" s="2">
        <v>141.4</v>
      </c>
      <c r="Q435" s="2">
        <v>1673.6000000000001</v>
      </c>
      <c r="R435" s="2">
        <v>366.70000000000005</v>
      </c>
      <c r="S435" s="2">
        <v>5340</v>
      </c>
      <c r="T435" s="2">
        <v>295</v>
      </c>
      <c r="U435" s="2">
        <v>173.60000000000002</v>
      </c>
      <c r="V435" s="2">
        <v>488.40000000000003</v>
      </c>
      <c r="W435" s="2">
        <v>867.90000000000009</v>
      </c>
      <c r="X435" s="2">
        <v>483.90000000000003</v>
      </c>
      <c r="Y435" s="2">
        <v>973.30000000000007</v>
      </c>
      <c r="Z435" s="2">
        <v>3623.5</v>
      </c>
      <c r="AA435" s="2">
        <v>4200.4000000000005</v>
      </c>
      <c r="AB435" s="2">
        <v>148.80000000000001</v>
      </c>
      <c r="AC435" s="2">
        <v>363.6</v>
      </c>
      <c r="AD435" s="2">
        <v>392.40000000000003</v>
      </c>
      <c r="AE435" s="2">
        <v>530.6</v>
      </c>
      <c r="AF435" s="2">
        <v>5386.7000000000007</v>
      </c>
      <c r="AG435" s="2">
        <v>1327.4</v>
      </c>
      <c r="AH435" s="2">
        <v>264</v>
      </c>
      <c r="AI435" s="2">
        <v>191.3</v>
      </c>
      <c r="AJ435" s="2">
        <v>4079.9</v>
      </c>
      <c r="AK435" s="2">
        <v>296</v>
      </c>
      <c r="AL435" s="2">
        <v>258.90000000000003</v>
      </c>
      <c r="AM435" s="2">
        <v>6883.7000000000007</v>
      </c>
      <c r="AN435" s="2">
        <v>4177</v>
      </c>
      <c r="AO435" s="2">
        <v>523.1</v>
      </c>
    </row>
    <row r="436" spans="1:41">
      <c r="A436" s="3">
        <v>36762</v>
      </c>
      <c r="B436" s="4">
        <v>11178.98</v>
      </c>
      <c r="C436" s="2">
        <v>730</v>
      </c>
      <c r="D436" s="2">
        <v>403.70000000000005</v>
      </c>
      <c r="E436" s="2">
        <v>238</v>
      </c>
      <c r="F436" s="2">
        <v>137.4</v>
      </c>
      <c r="G436" s="2">
        <v>1829</v>
      </c>
      <c r="H436" s="2">
        <v>157</v>
      </c>
      <c r="I436" s="2">
        <v>9302.3000000000011</v>
      </c>
      <c r="J436" s="2">
        <v>441.5</v>
      </c>
      <c r="K436" s="2">
        <v>215.20000000000002</v>
      </c>
      <c r="L436" s="2">
        <v>424.6</v>
      </c>
      <c r="M436" s="2">
        <v>136</v>
      </c>
      <c r="N436" s="2">
        <v>466.70000000000005</v>
      </c>
      <c r="O436" s="2">
        <v>845.7</v>
      </c>
      <c r="P436" s="2">
        <v>151.4</v>
      </c>
      <c r="Q436" s="2">
        <v>1663.5</v>
      </c>
      <c r="R436" s="2">
        <v>368.3</v>
      </c>
      <c r="S436" s="2">
        <v>5290</v>
      </c>
      <c r="T436" s="2">
        <v>293.8</v>
      </c>
      <c r="U436" s="2">
        <v>174.4</v>
      </c>
      <c r="V436" s="2">
        <v>488.40000000000003</v>
      </c>
      <c r="W436" s="2">
        <v>859.2</v>
      </c>
      <c r="X436" s="2">
        <v>485.20000000000005</v>
      </c>
      <c r="Y436" s="2">
        <v>969.30000000000007</v>
      </c>
      <c r="Z436" s="2">
        <v>3623.5</v>
      </c>
      <c r="AA436" s="2">
        <v>4296.4000000000005</v>
      </c>
      <c r="AB436" s="2">
        <v>153.1</v>
      </c>
      <c r="AC436" s="2">
        <v>318.20000000000005</v>
      </c>
      <c r="AD436" s="2">
        <v>393.5</v>
      </c>
      <c r="AE436" s="2">
        <v>544.9</v>
      </c>
      <c r="AF436" s="2">
        <v>5253.3</v>
      </c>
      <c r="AG436" s="2">
        <v>1315.6000000000001</v>
      </c>
      <c r="AH436" s="2">
        <v>280</v>
      </c>
      <c r="AI436" s="2">
        <v>200</v>
      </c>
      <c r="AJ436" s="2">
        <v>4143.7</v>
      </c>
      <c r="AK436" s="2">
        <v>296</v>
      </c>
      <c r="AL436" s="2">
        <v>260.40000000000003</v>
      </c>
      <c r="AM436" s="2">
        <v>6846.5</v>
      </c>
      <c r="AN436" s="2">
        <v>4183.3</v>
      </c>
      <c r="AO436" s="2">
        <v>538.5</v>
      </c>
    </row>
    <row r="437" spans="1:41">
      <c r="A437" s="3">
        <v>36763</v>
      </c>
      <c r="B437" s="4">
        <v>11246</v>
      </c>
      <c r="C437" s="2">
        <v>720</v>
      </c>
      <c r="D437" s="2">
        <v>437.3</v>
      </c>
      <c r="E437" s="2">
        <v>238</v>
      </c>
      <c r="F437" s="2">
        <v>137.5</v>
      </c>
      <c r="G437" s="2">
        <v>1823.6000000000001</v>
      </c>
      <c r="H437" s="2">
        <v>145.70000000000002</v>
      </c>
      <c r="I437" s="2">
        <v>9255.8000000000011</v>
      </c>
      <c r="J437" s="2">
        <v>435.1</v>
      </c>
      <c r="K437" s="2">
        <v>217.9</v>
      </c>
      <c r="L437" s="2">
        <v>428.20000000000005</v>
      </c>
      <c r="M437" s="2">
        <v>141.6</v>
      </c>
      <c r="N437" s="2">
        <v>463.6</v>
      </c>
      <c r="O437" s="2">
        <v>859.80000000000007</v>
      </c>
      <c r="P437" s="2">
        <v>148.1</v>
      </c>
      <c r="Q437" s="2">
        <v>1663.5</v>
      </c>
      <c r="R437" s="2">
        <v>372.6</v>
      </c>
      <c r="S437" s="2">
        <v>5290</v>
      </c>
      <c r="T437" s="2">
        <v>298.7</v>
      </c>
      <c r="U437" s="2">
        <v>174.10000000000002</v>
      </c>
      <c r="V437" s="2">
        <v>484.70000000000005</v>
      </c>
      <c r="W437" s="2">
        <v>885.5</v>
      </c>
      <c r="X437" s="2">
        <v>494.40000000000003</v>
      </c>
      <c r="Y437" s="2">
        <v>964</v>
      </c>
      <c r="Z437" s="2">
        <v>3623.5</v>
      </c>
      <c r="AA437" s="2">
        <v>4248.4000000000005</v>
      </c>
      <c r="AB437" s="2">
        <v>157.30000000000001</v>
      </c>
      <c r="AC437" s="2">
        <v>340.90000000000003</v>
      </c>
      <c r="AD437" s="2">
        <v>394.6</v>
      </c>
      <c r="AE437" s="2">
        <v>551.1</v>
      </c>
      <c r="AF437" s="2">
        <v>5333.3</v>
      </c>
      <c r="AG437" s="2">
        <v>1327.4</v>
      </c>
      <c r="AH437" s="2">
        <v>276</v>
      </c>
      <c r="AI437" s="2">
        <v>190.8</v>
      </c>
      <c r="AJ437" s="2">
        <v>3965.2000000000003</v>
      </c>
      <c r="AK437" s="2">
        <v>296</v>
      </c>
      <c r="AL437" s="2">
        <v>261.8</v>
      </c>
      <c r="AM437" s="2">
        <v>6809.3</v>
      </c>
      <c r="AN437" s="2">
        <v>4233.1000000000004</v>
      </c>
      <c r="AO437" s="2">
        <v>533.30000000000007</v>
      </c>
    </row>
    <row r="438" spans="1:41">
      <c r="A438" s="3">
        <v>36766</v>
      </c>
      <c r="B438" s="4">
        <v>11224.45</v>
      </c>
      <c r="C438" s="2">
        <v>713.30000000000007</v>
      </c>
      <c r="D438" s="2">
        <v>428.90000000000003</v>
      </c>
      <c r="E438" s="2">
        <v>239</v>
      </c>
      <c r="F438" s="2">
        <v>140.4</v>
      </c>
      <c r="G438" s="2">
        <v>1837.3000000000002</v>
      </c>
      <c r="H438" s="2">
        <v>139.20000000000002</v>
      </c>
      <c r="I438" s="2">
        <v>9162.8000000000011</v>
      </c>
      <c r="J438" s="2">
        <v>432.1</v>
      </c>
      <c r="K438" s="2">
        <v>217.9</v>
      </c>
      <c r="L438" s="2">
        <v>425.70000000000005</v>
      </c>
      <c r="M438" s="2">
        <v>139.20000000000002</v>
      </c>
      <c r="N438" s="2">
        <v>466.70000000000005</v>
      </c>
      <c r="O438" s="2">
        <v>883.5</v>
      </c>
      <c r="P438" s="2">
        <v>147.1</v>
      </c>
      <c r="Q438" s="2">
        <v>1663.5</v>
      </c>
      <c r="R438" s="2">
        <v>369.90000000000003</v>
      </c>
      <c r="S438" s="2">
        <v>5100</v>
      </c>
      <c r="T438" s="2">
        <v>296.2</v>
      </c>
      <c r="U438" s="2">
        <v>173.3</v>
      </c>
      <c r="V438" s="2">
        <v>479.1</v>
      </c>
      <c r="W438" s="2">
        <v>885.5</v>
      </c>
      <c r="X438" s="2">
        <v>490.5</v>
      </c>
      <c r="Y438" s="2">
        <v>960</v>
      </c>
      <c r="Z438" s="2">
        <v>3623.5</v>
      </c>
      <c r="AA438" s="2">
        <v>4200.4000000000005</v>
      </c>
      <c r="AB438" s="2">
        <v>157.30000000000001</v>
      </c>
      <c r="AC438" s="2">
        <v>327.3</v>
      </c>
      <c r="AD438" s="2">
        <v>397.8</v>
      </c>
      <c r="AE438" s="2">
        <v>556.20000000000005</v>
      </c>
      <c r="AF438" s="2">
        <v>5262.2000000000007</v>
      </c>
      <c r="AG438" s="2">
        <v>1303.7</v>
      </c>
      <c r="AH438" s="2">
        <v>264</v>
      </c>
      <c r="AI438" s="2">
        <v>194.5</v>
      </c>
      <c r="AJ438" s="2">
        <v>4156.4000000000005</v>
      </c>
      <c r="AK438" s="2">
        <v>296</v>
      </c>
      <c r="AL438" s="2">
        <v>260.40000000000003</v>
      </c>
      <c r="AM438" s="2">
        <v>6530.2000000000007</v>
      </c>
      <c r="AN438" s="2">
        <v>4239.4000000000005</v>
      </c>
      <c r="AO438" s="2">
        <v>523.1</v>
      </c>
    </row>
    <row r="439" spans="1:41">
      <c r="A439" s="3">
        <v>36767</v>
      </c>
      <c r="B439" s="4">
        <v>11128.43</v>
      </c>
      <c r="C439" s="2">
        <v>733.30000000000007</v>
      </c>
      <c r="D439" s="2">
        <v>416.3</v>
      </c>
      <c r="E439" s="2">
        <v>239</v>
      </c>
      <c r="F439" s="2">
        <v>138.5</v>
      </c>
      <c r="G439" s="2">
        <v>1834.5</v>
      </c>
      <c r="H439" s="2">
        <v>132.5</v>
      </c>
      <c r="I439" s="2">
        <v>9209.3000000000011</v>
      </c>
      <c r="J439" s="2">
        <v>421.70000000000005</v>
      </c>
      <c r="K439" s="2">
        <v>217.9</v>
      </c>
      <c r="L439" s="2">
        <v>430.8</v>
      </c>
      <c r="M439" s="2">
        <v>137.6</v>
      </c>
      <c r="N439" s="2">
        <v>460.6</v>
      </c>
      <c r="O439" s="2">
        <v>889.1</v>
      </c>
      <c r="P439" s="2">
        <v>150</v>
      </c>
      <c r="Q439" s="2">
        <v>1661</v>
      </c>
      <c r="R439" s="2">
        <v>354.40000000000003</v>
      </c>
      <c r="S439" s="2">
        <v>5200</v>
      </c>
      <c r="T439" s="2">
        <v>300</v>
      </c>
      <c r="U439" s="2">
        <v>176</v>
      </c>
      <c r="V439" s="2">
        <v>486.5</v>
      </c>
      <c r="W439" s="2">
        <v>909.6</v>
      </c>
      <c r="X439" s="2">
        <v>489.8</v>
      </c>
      <c r="Y439" s="2">
        <v>961.30000000000007</v>
      </c>
      <c r="Z439" s="2">
        <v>3614.1000000000004</v>
      </c>
      <c r="AA439" s="2">
        <v>4056.4</v>
      </c>
      <c r="AB439" s="2">
        <v>156.5</v>
      </c>
      <c r="AC439" s="2">
        <v>327.3</v>
      </c>
      <c r="AD439" s="2">
        <v>385.90000000000003</v>
      </c>
      <c r="AE439" s="2">
        <v>555.1</v>
      </c>
      <c r="AF439" s="2">
        <v>5271.1</v>
      </c>
      <c r="AG439" s="2">
        <v>1320.3000000000002</v>
      </c>
      <c r="AH439" s="2">
        <v>272</v>
      </c>
      <c r="AI439" s="2">
        <v>192.3</v>
      </c>
      <c r="AJ439" s="2">
        <v>4079.9</v>
      </c>
      <c r="AK439" s="2">
        <v>294.90000000000003</v>
      </c>
      <c r="AL439" s="2">
        <v>258.90000000000003</v>
      </c>
      <c r="AM439" s="2">
        <v>6548.8</v>
      </c>
      <c r="AN439" s="2">
        <v>4245.6000000000004</v>
      </c>
      <c r="AO439" s="2">
        <v>523.1</v>
      </c>
    </row>
    <row r="440" spans="1:41">
      <c r="A440" s="3">
        <v>36768</v>
      </c>
      <c r="B440" s="4">
        <v>11173.62</v>
      </c>
      <c r="C440" s="2">
        <v>746.7</v>
      </c>
      <c r="D440" s="2">
        <v>420.5</v>
      </c>
      <c r="E440" s="2">
        <v>240</v>
      </c>
      <c r="F440" s="2">
        <v>136.6</v>
      </c>
      <c r="G440" s="2">
        <v>1809.9</v>
      </c>
      <c r="H440" s="2">
        <v>135.1</v>
      </c>
      <c r="I440" s="2">
        <v>9860.5</v>
      </c>
      <c r="J440" s="2">
        <v>427.70000000000005</v>
      </c>
      <c r="K440" s="2">
        <v>217.9</v>
      </c>
      <c r="L440" s="2">
        <v>424.1</v>
      </c>
      <c r="M440" s="2">
        <v>142.4</v>
      </c>
      <c r="N440" s="2">
        <v>466.70000000000005</v>
      </c>
      <c r="O440" s="2">
        <v>907.1</v>
      </c>
      <c r="P440" s="2">
        <v>147.6</v>
      </c>
      <c r="Q440" s="2">
        <v>1650.8000000000002</v>
      </c>
      <c r="R440" s="2">
        <v>356.5</v>
      </c>
      <c r="S440" s="2">
        <v>5210</v>
      </c>
      <c r="T440" s="2">
        <v>300</v>
      </c>
      <c r="U440" s="2">
        <v>174.4</v>
      </c>
      <c r="V440" s="2">
        <v>469.8</v>
      </c>
      <c r="W440" s="2">
        <v>896.40000000000009</v>
      </c>
      <c r="X440" s="2">
        <v>485.90000000000003</v>
      </c>
      <c r="Y440" s="2">
        <v>986.7</v>
      </c>
      <c r="Z440" s="2">
        <v>3689.4</v>
      </c>
      <c r="AA440" s="2">
        <v>4090</v>
      </c>
      <c r="AB440" s="2">
        <v>157.30000000000001</v>
      </c>
      <c r="AC440" s="2">
        <v>327.3</v>
      </c>
      <c r="AD440" s="2">
        <v>385.90000000000003</v>
      </c>
      <c r="AE440" s="2">
        <v>534.70000000000005</v>
      </c>
      <c r="AF440" s="2">
        <v>5297.8</v>
      </c>
      <c r="AG440" s="2">
        <v>1346.4</v>
      </c>
      <c r="AH440" s="2">
        <v>280</v>
      </c>
      <c r="AI440" s="2">
        <v>185.3</v>
      </c>
      <c r="AJ440" s="2">
        <v>4016.2000000000003</v>
      </c>
      <c r="AK440" s="2">
        <v>307.40000000000003</v>
      </c>
      <c r="AL440" s="2">
        <v>261.8</v>
      </c>
      <c r="AM440" s="2">
        <v>6567.4000000000005</v>
      </c>
      <c r="AN440" s="2">
        <v>4205.1000000000004</v>
      </c>
      <c r="AO440" s="2">
        <v>533.30000000000007</v>
      </c>
    </row>
    <row r="441" spans="1:41">
      <c r="A441" s="3">
        <v>36769</v>
      </c>
      <c r="B441" s="4">
        <v>11247.91</v>
      </c>
      <c r="C441" s="2">
        <v>723.30000000000007</v>
      </c>
      <c r="D441" s="2">
        <v>420.5</v>
      </c>
      <c r="E441" s="2">
        <v>236</v>
      </c>
      <c r="F441" s="2">
        <v>138.5</v>
      </c>
      <c r="G441" s="2">
        <v>1807.1000000000001</v>
      </c>
      <c r="H441" s="2">
        <v>143.4</v>
      </c>
      <c r="I441" s="2">
        <v>11162.800000000001</v>
      </c>
      <c r="J441" s="2">
        <v>422.20000000000005</v>
      </c>
      <c r="K441" s="2">
        <v>216.3</v>
      </c>
      <c r="L441" s="2">
        <v>417.90000000000003</v>
      </c>
      <c r="M441" s="2">
        <v>144.80000000000001</v>
      </c>
      <c r="N441" s="2">
        <v>460</v>
      </c>
      <c r="O441" s="2">
        <v>941.1</v>
      </c>
      <c r="P441" s="2">
        <v>149.5</v>
      </c>
      <c r="Q441" s="2">
        <v>1661</v>
      </c>
      <c r="R441" s="2">
        <v>363</v>
      </c>
      <c r="S441" s="2">
        <v>5095</v>
      </c>
      <c r="T441" s="2">
        <v>298.7</v>
      </c>
      <c r="U441" s="2">
        <v>173.9</v>
      </c>
      <c r="V441" s="2">
        <v>520.9</v>
      </c>
      <c r="W441" s="2">
        <v>898.6</v>
      </c>
      <c r="X441" s="2">
        <v>482</v>
      </c>
      <c r="Y441" s="2">
        <v>966.7</v>
      </c>
      <c r="Z441" s="2">
        <v>3614.1000000000004</v>
      </c>
      <c r="AA441" s="2">
        <v>4075.6000000000004</v>
      </c>
      <c r="AB441" s="2">
        <v>157.30000000000001</v>
      </c>
      <c r="AC441" s="2">
        <v>327.3</v>
      </c>
      <c r="AD441" s="2">
        <v>384.90000000000003</v>
      </c>
      <c r="AE441" s="2">
        <v>542.9</v>
      </c>
      <c r="AF441" s="2">
        <v>5511.1</v>
      </c>
      <c r="AG441" s="2">
        <v>1365.3000000000002</v>
      </c>
      <c r="AH441" s="2">
        <v>284.8</v>
      </c>
      <c r="AI441" s="2">
        <v>185</v>
      </c>
      <c r="AJ441" s="2">
        <v>3914.2000000000003</v>
      </c>
      <c r="AK441" s="2">
        <v>302.90000000000003</v>
      </c>
      <c r="AL441" s="2">
        <v>261.8</v>
      </c>
      <c r="AM441" s="2">
        <v>6772.1</v>
      </c>
      <c r="AN441" s="2">
        <v>4279.9000000000005</v>
      </c>
      <c r="AO441" s="2">
        <v>523.1</v>
      </c>
    </row>
    <row r="442" spans="1:41">
      <c r="A442" s="3">
        <v>36770</v>
      </c>
      <c r="B442" s="4">
        <v>11388.82</v>
      </c>
      <c r="C442" s="2">
        <v>747.90000000000009</v>
      </c>
      <c r="D442" s="2">
        <v>413.8</v>
      </c>
      <c r="E442" s="2">
        <v>249</v>
      </c>
      <c r="F442" s="2">
        <v>138.5</v>
      </c>
      <c r="G442" s="2">
        <v>1831.8000000000002</v>
      </c>
      <c r="H442" s="2">
        <v>152.80000000000001</v>
      </c>
      <c r="I442" s="2">
        <v>11581.400000000001</v>
      </c>
      <c r="J442" s="2">
        <v>427.20000000000005</v>
      </c>
      <c r="K442" s="2">
        <v>216.3</v>
      </c>
      <c r="L442" s="2">
        <v>420.5</v>
      </c>
      <c r="M442" s="2">
        <v>148</v>
      </c>
      <c r="N442" s="2">
        <v>457.6</v>
      </c>
      <c r="O442" s="2">
        <v>944.90000000000009</v>
      </c>
      <c r="P442" s="2">
        <v>147.6</v>
      </c>
      <c r="Q442" s="2">
        <v>1688.9</v>
      </c>
      <c r="R442" s="2">
        <v>365.1</v>
      </c>
      <c r="S442" s="2">
        <v>5190</v>
      </c>
      <c r="T442" s="2">
        <v>303.7</v>
      </c>
      <c r="U442" s="2">
        <v>173.9</v>
      </c>
      <c r="V442" s="2">
        <v>529.30000000000007</v>
      </c>
      <c r="W442" s="2">
        <v>909.6</v>
      </c>
      <c r="X442" s="2">
        <v>487.90000000000003</v>
      </c>
      <c r="Y442" s="2">
        <v>980</v>
      </c>
      <c r="Z442" s="2">
        <v>3689.4</v>
      </c>
      <c r="AA442" s="2">
        <v>4166.8</v>
      </c>
      <c r="AB442" s="2">
        <v>161.60000000000002</v>
      </c>
      <c r="AC442" s="2">
        <v>327.3</v>
      </c>
      <c r="AD442" s="2">
        <v>391.40000000000003</v>
      </c>
      <c r="AE442" s="2">
        <v>564.30000000000007</v>
      </c>
      <c r="AF442" s="2">
        <v>5582.2000000000007</v>
      </c>
      <c r="AG442" s="2">
        <v>1386.7</v>
      </c>
      <c r="AH442" s="2">
        <v>276.8</v>
      </c>
      <c r="AI442" s="2">
        <v>184.3</v>
      </c>
      <c r="AJ442" s="2">
        <v>4079.9</v>
      </c>
      <c r="AK442" s="2">
        <v>298.3</v>
      </c>
      <c r="AL442" s="2">
        <v>269.10000000000002</v>
      </c>
      <c r="AM442" s="2">
        <v>6604.7000000000007</v>
      </c>
      <c r="AN442" s="2">
        <v>4320.4000000000005</v>
      </c>
      <c r="AO442" s="2">
        <v>543.6</v>
      </c>
    </row>
    <row r="443" spans="1:41">
      <c r="A443" s="3">
        <v>36773</v>
      </c>
      <c r="B443" s="4">
        <v>11388.82</v>
      </c>
      <c r="C443" s="2">
        <v>747.90000000000009</v>
      </c>
      <c r="D443" s="2">
        <v>413.8</v>
      </c>
      <c r="E443" s="2">
        <v>249</v>
      </c>
      <c r="F443" s="2">
        <v>138.5</v>
      </c>
      <c r="G443" s="2">
        <v>1831.8000000000002</v>
      </c>
      <c r="H443" s="2">
        <v>152.80000000000001</v>
      </c>
      <c r="I443" s="2">
        <v>11581.400000000001</v>
      </c>
      <c r="J443" s="2">
        <v>427.20000000000005</v>
      </c>
      <c r="K443" s="2">
        <v>216.3</v>
      </c>
      <c r="L443" s="2">
        <v>420.5</v>
      </c>
      <c r="M443" s="2">
        <v>148</v>
      </c>
      <c r="N443" s="2">
        <v>457.6</v>
      </c>
      <c r="O443" s="2">
        <v>944.90000000000009</v>
      </c>
      <c r="P443" s="2">
        <v>147.6</v>
      </c>
      <c r="Q443" s="2">
        <v>1688.9</v>
      </c>
      <c r="R443" s="2">
        <v>365.1</v>
      </c>
      <c r="S443" s="2">
        <v>5190</v>
      </c>
      <c r="T443" s="2">
        <v>303.7</v>
      </c>
      <c r="U443" s="2">
        <v>173.9</v>
      </c>
      <c r="V443" s="2">
        <v>529.30000000000007</v>
      </c>
      <c r="W443" s="2">
        <v>909.6</v>
      </c>
      <c r="X443" s="2">
        <v>487.90000000000003</v>
      </c>
      <c r="Y443" s="2">
        <v>980</v>
      </c>
      <c r="Z443" s="2">
        <v>3689.4</v>
      </c>
      <c r="AA443" s="2">
        <v>4166.8</v>
      </c>
      <c r="AB443" s="2">
        <v>161.60000000000002</v>
      </c>
      <c r="AC443" s="2">
        <v>327.3</v>
      </c>
      <c r="AD443" s="2">
        <v>391.40000000000003</v>
      </c>
      <c r="AE443" s="2">
        <v>564.30000000000007</v>
      </c>
      <c r="AF443" s="2">
        <v>5582.2000000000007</v>
      </c>
      <c r="AG443" s="2">
        <v>1386.7</v>
      </c>
      <c r="AH443" s="2">
        <v>276.8</v>
      </c>
      <c r="AI443" s="2">
        <v>184.3</v>
      </c>
      <c r="AJ443" s="2">
        <v>4079.9</v>
      </c>
      <c r="AK443" s="2">
        <v>298.3</v>
      </c>
      <c r="AL443" s="2">
        <v>269.10000000000002</v>
      </c>
      <c r="AM443" s="2">
        <v>6604.7000000000007</v>
      </c>
      <c r="AN443" s="2">
        <v>4320.4000000000005</v>
      </c>
      <c r="AO443" s="2">
        <v>543.6</v>
      </c>
    </row>
    <row r="444" spans="1:41">
      <c r="A444" s="3">
        <v>36774</v>
      </c>
      <c r="B444" s="4">
        <v>11328.210000000001</v>
      </c>
      <c r="C444" s="2">
        <v>736.7</v>
      </c>
      <c r="D444" s="2">
        <v>412.1</v>
      </c>
      <c r="E444" s="2">
        <v>253</v>
      </c>
      <c r="F444" s="2">
        <v>139.5</v>
      </c>
      <c r="G444" s="2">
        <v>1820.8000000000002</v>
      </c>
      <c r="H444" s="2">
        <v>153.60000000000002</v>
      </c>
      <c r="I444" s="2">
        <v>11534.900000000001</v>
      </c>
      <c r="J444" s="2">
        <v>427.20000000000005</v>
      </c>
      <c r="K444" s="2">
        <v>214.70000000000002</v>
      </c>
      <c r="L444" s="2">
        <v>426.70000000000005</v>
      </c>
      <c r="M444" s="2">
        <v>148</v>
      </c>
      <c r="N444" s="2">
        <v>462.40000000000003</v>
      </c>
      <c r="O444" s="2">
        <v>916.5</v>
      </c>
      <c r="P444" s="2">
        <v>148.1</v>
      </c>
      <c r="Q444" s="2">
        <v>1727</v>
      </c>
      <c r="R444" s="2">
        <v>361.90000000000003</v>
      </c>
      <c r="S444" s="2">
        <v>5285</v>
      </c>
      <c r="T444" s="2">
        <v>300</v>
      </c>
      <c r="U444" s="2">
        <v>174.4</v>
      </c>
      <c r="V444" s="2">
        <v>520.9</v>
      </c>
      <c r="W444" s="2">
        <v>916.2</v>
      </c>
      <c r="X444" s="2">
        <v>507.5</v>
      </c>
      <c r="Y444" s="2">
        <v>993.30000000000007</v>
      </c>
      <c r="Z444" s="2">
        <v>3689.4</v>
      </c>
      <c r="AA444" s="2">
        <v>4123.6000000000004</v>
      </c>
      <c r="AB444" s="2">
        <v>159</v>
      </c>
      <c r="AC444" s="2">
        <v>329.5</v>
      </c>
      <c r="AD444" s="2">
        <v>393.5</v>
      </c>
      <c r="AE444" s="2">
        <v>569.4</v>
      </c>
      <c r="AF444" s="2">
        <v>5644.4000000000005</v>
      </c>
      <c r="AG444" s="2">
        <v>1367.7</v>
      </c>
      <c r="AH444" s="2">
        <v>275.5</v>
      </c>
      <c r="AI444" s="2">
        <v>186.8</v>
      </c>
      <c r="AJ444" s="2">
        <v>4079.9</v>
      </c>
      <c r="AK444" s="2">
        <v>298.3</v>
      </c>
      <c r="AL444" s="2">
        <v>273.5</v>
      </c>
      <c r="AM444" s="2">
        <v>6548.8</v>
      </c>
      <c r="AN444" s="2">
        <v>4301.7</v>
      </c>
      <c r="AO444" s="2">
        <v>553.80000000000007</v>
      </c>
    </row>
    <row r="445" spans="1:41">
      <c r="A445" s="3">
        <v>36775</v>
      </c>
      <c r="B445" s="4">
        <v>11150.67</v>
      </c>
      <c r="C445" s="2">
        <v>726.7</v>
      </c>
      <c r="D445" s="2">
        <v>420.5</v>
      </c>
      <c r="E445" s="2">
        <v>252</v>
      </c>
      <c r="F445" s="2">
        <v>137.5</v>
      </c>
      <c r="G445" s="2">
        <v>1793.4</v>
      </c>
      <c r="H445" s="2">
        <v>150.20000000000002</v>
      </c>
      <c r="I445" s="2">
        <v>10697.7</v>
      </c>
      <c r="J445" s="2">
        <v>431.6</v>
      </c>
      <c r="K445" s="2">
        <v>217.3</v>
      </c>
      <c r="L445" s="2">
        <v>433.90000000000003</v>
      </c>
      <c r="M445" s="2">
        <v>148</v>
      </c>
      <c r="N445" s="2">
        <v>465.5</v>
      </c>
      <c r="O445" s="2">
        <v>975.6</v>
      </c>
      <c r="P445" s="2">
        <v>147.1</v>
      </c>
      <c r="Q445" s="2">
        <v>1727</v>
      </c>
      <c r="R445" s="2">
        <v>359.20000000000005</v>
      </c>
      <c r="S445" s="2">
        <v>5250</v>
      </c>
      <c r="T445" s="2">
        <v>300</v>
      </c>
      <c r="U445" s="2">
        <v>178.70000000000002</v>
      </c>
      <c r="V445" s="2">
        <v>521.9</v>
      </c>
      <c r="W445" s="2">
        <v>905.2</v>
      </c>
      <c r="X445" s="2">
        <v>518</v>
      </c>
      <c r="Y445" s="2">
        <v>1002.7</v>
      </c>
      <c r="Z445" s="2">
        <v>3604.7000000000003</v>
      </c>
      <c r="AA445" s="2">
        <v>4114</v>
      </c>
      <c r="AB445" s="2">
        <v>159</v>
      </c>
      <c r="AC445" s="2">
        <v>329.5</v>
      </c>
      <c r="AD445" s="2">
        <v>397.8</v>
      </c>
      <c r="AE445" s="2">
        <v>567.4</v>
      </c>
      <c r="AF445" s="2">
        <v>5591.1</v>
      </c>
      <c r="AG445" s="2">
        <v>1367.7</v>
      </c>
      <c r="AH445" s="2">
        <v>272</v>
      </c>
      <c r="AI445" s="2">
        <v>186.8</v>
      </c>
      <c r="AJ445" s="2">
        <v>4181.9000000000005</v>
      </c>
      <c r="AK445" s="2">
        <v>301.7</v>
      </c>
      <c r="AL445" s="2">
        <v>278.5</v>
      </c>
      <c r="AM445" s="2">
        <v>6660.5</v>
      </c>
      <c r="AN445" s="2">
        <v>4286.1000000000004</v>
      </c>
      <c r="AO445" s="2">
        <v>548.70000000000005</v>
      </c>
    </row>
    <row r="446" spans="1:41">
      <c r="A446" s="3">
        <v>36776</v>
      </c>
      <c r="B446" s="4">
        <v>11061.630000000001</v>
      </c>
      <c r="C446" s="2">
        <v>740</v>
      </c>
      <c r="D446" s="2">
        <v>403.70000000000005</v>
      </c>
      <c r="E446" s="2">
        <v>253</v>
      </c>
      <c r="F446" s="2">
        <v>138.5</v>
      </c>
      <c r="G446" s="2">
        <v>1752.4</v>
      </c>
      <c r="H446" s="2">
        <v>147.20000000000002</v>
      </c>
      <c r="I446" s="2">
        <v>10697.7</v>
      </c>
      <c r="J446" s="2">
        <v>425.70000000000005</v>
      </c>
      <c r="K446" s="2">
        <v>212.60000000000002</v>
      </c>
      <c r="L446" s="2">
        <v>439.1</v>
      </c>
      <c r="M446" s="2">
        <v>148</v>
      </c>
      <c r="N446" s="2">
        <v>463.6</v>
      </c>
      <c r="O446" s="2">
        <v>963.80000000000007</v>
      </c>
      <c r="P446" s="2">
        <v>149.5</v>
      </c>
      <c r="Q446" s="2">
        <v>1727</v>
      </c>
      <c r="R446" s="2">
        <v>354.40000000000003</v>
      </c>
      <c r="S446" s="2">
        <v>5295</v>
      </c>
      <c r="T446" s="2">
        <v>300</v>
      </c>
      <c r="U446" s="2">
        <v>181.3</v>
      </c>
      <c r="V446" s="2">
        <v>544.20000000000005</v>
      </c>
      <c r="W446" s="2">
        <v>881.1</v>
      </c>
      <c r="X446" s="2">
        <v>510.8</v>
      </c>
      <c r="Y446" s="2">
        <v>1026.7</v>
      </c>
      <c r="Z446" s="2">
        <v>3689.4</v>
      </c>
      <c r="AA446" s="2">
        <v>4080.4</v>
      </c>
      <c r="AB446" s="2">
        <v>153.1</v>
      </c>
      <c r="AC446" s="2">
        <v>318.20000000000005</v>
      </c>
      <c r="AD446" s="2">
        <v>410.8</v>
      </c>
      <c r="AE446" s="2">
        <v>559.20000000000005</v>
      </c>
      <c r="AF446" s="2">
        <v>5751.1</v>
      </c>
      <c r="AG446" s="2">
        <v>1386.7</v>
      </c>
      <c r="AH446" s="2">
        <v>264.8</v>
      </c>
      <c r="AI446" s="2">
        <v>192.8</v>
      </c>
      <c r="AJ446" s="2">
        <v>4181.9000000000005</v>
      </c>
      <c r="AK446" s="2">
        <v>302.90000000000003</v>
      </c>
      <c r="AL446" s="2">
        <v>266.2</v>
      </c>
      <c r="AM446" s="2">
        <v>6679.1</v>
      </c>
      <c r="AN446" s="2">
        <v>4258.1000000000004</v>
      </c>
      <c r="AO446" s="2">
        <v>553.80000000000007</v>
      </c>
    </row>
    <row r="447" spans="1:41">
      <c r="A447" s="3">
        <v>36777</v>
      </c>
      <c r="B447" s="4">
        <v>10819.79</v>
      </c>
      <c r="C447" s="2">
        <v>740</v>
      </c>
      <c r="D447" s="2">
        <v>420.5</v>
      </c>
      <c r="E447" s="2">
        <v>254</v>
      </c>
      <c r="F447" s="2">
        <v>138.5</v>
      </c>
      <c r="G447" s="2">
        <v>1738.7</v>
      </c>
      <c r="H447" s="2">
        <v>149.4</v>
      </c>
      <c r="I447" s="2">
        <v>10790.7</v>
      </c>
      <c r="J447" s="2">
        <v>436</v>
      </c>
      <c r="K447" s="2">
        <v>211.5</v>
      </c>
      <c r="L447" s="2">
        <v>423.6</v>
      </c>
      <c r="M447" s="2">
        <v>145.6</v>
      </c>
      <c r="N447" s="2">
        <v>457.6</v>
      </c>
      <c r="O447" s="2">
        <v>964.7</v>
      </c>
      <c r="P447" s="2">
        <v>147.6</v>
      </c>
      <c r="Q447" s="2">
        <v>1688.9</v>
      </c>
      <c r="R447" s="2">
        <v>357.1</v>
      </c>
      <c r="S447" s="2">
        <v>5245</v>
      </c>
      <c r="T447" s="2">
        <v>300</v>
      </c>
      <c r="U447" s="2">
        <v>182.70000000000002</v>
      </c>
      <c r="V447" s="2">
        <v>544.20000000000005</v>
      </c>
      <c r="W447" s="2">
        <v>892.1</v>
      </c>
      <c r="X447" s="2">
        <v>507.5</v>
      </c>
      <c r="Y447" s="2">
        <v>1026.7</v>
      </c>
      <c r="Z447" s="2">
        <v>3717.6000000000004</v>
      </c>
      <c r="AA447" s="2">
        <v>4042</v>
      </c>
      <c r="AB447" s="2">
        <v>148.80000000000001</v>
      </c>
      <c r="AC447" s="2">
        <v>327.3</v>
      </c>
      <c r="AD447" s="2">
        <v>405.40000000000003</v>
      </c>
      <c r="AE447" s="2">
        <v>559.20000000000005</v>
      </c>
      <c r="AF447" s="2">
        <v>5822.2000000000007</v>
      </c>
      <c r="AG447" s="2">
        <v>1393.8000000000002</v>
      </c>
      <c r="AH447" s="2">
        <v>272</v>
      </c>
      <c r="AI447" s="2">
        <v>202</v>
      </c>
      <c r="AJ447" s="2">
        <v>4079.9</v>
      </c>
      <c r="AK447" s="2">
        <v>304</v>
      </c>
      <c r="AL447" s="2">
        <v>265.5</v>
      </c>
      <c r="AM447" s="2">
        <v>6679.1</v>
      </c>
      <c r="AN447" s="2">
        <v>4239.4000000000005</v>
      </c>
      <c r="AO447" s="2">
        <v>553.80000000000007</v>
      </c>
    </row>
    <row r="448" spans="1:41">
      <c r="A448" s="3">
        <v>36780</v>
      </c>
      <c r="B448" s="4">
        <v>10682.130000000001</v>
      </c>
      <c r="C448" s="2">
        <v>746.7</v>
      </c>
      <c r="D448" s="2">
        <v>337.3</v>
      </c>
      <c r="E448" s="2">
        <v>264</v>
      </c>
      <c r="F448" s="2">
        <v>139.5</v>
      </c>
      <c r="G448" s="2">
        <v>1842.7</v>
      </c>
      <c r="H448" s="2">
        <v>149.1</v>
      </c>
      <c r="I448" s="2">
        <v>10465.1</v>
      </c>
      <c r="J448" s="2">
        <v>437.5</v>
      </c>
      <c r="K448" s="2">
        <v>212</v>
      </c>
      <c r="L448" s="2">
        <v>427.70000000000005</v>
      </c>
      <c r="M448" s="2">
        <v>145.6</v>
      </c>
      <c r="N448" s="2">
        <v>454.5</v>
      </c>
      <c r="O448" s="2">
        <v>1001.6</v>
      </c>
      <c r="P448" s="2">
        <v>148.6</v>
      </c>
      <c r="Q448" s="2">
        <v>1686.3000000000002</v>
      </c>
      <c r="R448" s="2">
        <v>360.3</v>
      </c>
      <c r="S448" s="2">
        <v>5395</v>
      </c>
      <c r="T448" s="2">
        <v>298.7</v>
      </c>
      <c r="U448" s="2">
        <v>184</v>
      </c>
      <c r="V448" s="2">
        <v>542.30000000000007</v>
      </c>
      <c r="W448" s="2">
        <v>881.1</v>
      </c>
      <c r="X448" s="2">
        <v>518</v>
      </c>
      <c r="Y448" s="2">
        <v>1020</v>
      </c>
      <c r="Z448" s="2">
        <v>3717.6000000000004</v>
      </c>
      <c r="AA448" s="2">
        <v>4080.4</v>
      </c>
      <c r="AB448" s="2">
        <v>150.5</v>
      </c>
      <c r="AC448" s="2">
        <v>318.20000000000005</v>
      </c>
      <c r="AD448" s="2">
        <v>403.20000000000005</v>
      </c>
      <c r="AE448" s="2">
        <v>542.9</v>
      </c>
      <c r="AF448" s="2">
        <v>5813.3</v>
      </c>
      <c r="AG448" s="2">
        <v>1398.5</v>
      </c>
      <c r="AH448" s="2">
        <v>272</v>
      </c>
      <c r="AI448" s="2">
        <v>204.20000000000002</v>
      </c>
      <c r="AJ448" s="2">
        <v>4143.7</v>
      </c>
      <c r="AK448" s="2">
        <v>305.10000000000002</v>
      </c>
      <c r="AL448" s="2">
        <v>269.10000000000002</v>
      </c>
      <c r="AM448" s="2">
        <v>6548.8</v>
      </c>
      <c r="AN448" s="2">
        <v>4208.2</v>
      </c>
      <c r="AO448" s="2">
        <v>543.6</v>
      </c>
    </row>
    <row r="449" spans="1:41">
      <c r="A449" s="3">
        <v>36781</v>
      </c>
      <c r="B449" s="4">
        <v>10557.03</v>
      </c>
      <c r="C449" s="2">
        <v>746.7</v>
      </c>
      <c r="D449" s="2">
        <v>370.1</v>
      </c>
      <c r="E449" s="2">
        <v>260</v>
      </c>
      <c r="F449" s="2">
        <v>138.1</v>
      </c>
      <c r="G449" s="2">
        <v>1883.8000000000002</v>
      </c>
      <c r="H449" s="2">
        <v>149.1</v>
      </c>
      <c r="I449" s="2">
        <v>10232.6</v>
      </c>
      <c r="J449" s="2">
        <v>439.5</v>
      </c>
      <c r="K449" s="2">
        <v>213.60000000000002</v>
      </c>
      <c r="L449" s="2">
        <v>423.6</v>
      </c>
      <c r="M449" s="2">
        <v>144</v>
      </c>
      <c r="N449" s="2">
        <v>463.6</v>
      </c>
      <c r="O449" s="2">
        <v>1001.6</v>
      </c>
      <c r="P449" s="2">
        <v>147.6</v>
      </c>
      <c r="Q449" s="2">
        <v>1696.5</v>
      </c>
      <c r="R449" s="2">
        <v>366.70000000000005</v>
      </c>
      <c r="S449" s="2">
        <v>5475</v>
      </c>
      <c r="T449" s="2">
        <v>297.5</v>
      </c>
      <c r="U449" s="2">
        <v>185.10000000000002</v>
      </c>
      <c r="V449" s="2">
        <v>539.5</v>
      </c>
      <c r="W449" s="2">
        <v>887.7</v>
      </c>
      <c r="X449" s="2">
        <v>534.4</v>
      </c>
      <c r="Y449" s="2">
        <v>981.30000000000007</v>
      </c>
      <c r="Z449" s="2">
        <v>3764.7000000000003</v>
      </c>
      <c r="AA449" s="2">
        <v>4109.2</v>
      </c>
      <c r="AB449" s="2">
        <v>149.70000000000002</v>
      </c>
      <c r="AC449" s="2">
        <v>327.3</v>
      </c>
      <c r="AD449" s="2">
        <v>400</v>
      </c>
      <c r="AE449" s="2">
        <v>522.5</v>
      </c>
      <c r="AF449" s="2">
        <v>5822.2000000000007</v>
      </c>
      <c r="AG449" s="2">
        <v>1405.6000000000001</v>
      </c>
      <c r="AH449" s="2">
        <v>268.8</v>
      </c>
      <c r="AI449" s="2">
        <v>202.5</v>
      </c>
      <c r="AJ449" s="2">
        <v>4271.2</v>
      </c>
      <c r="AK449" s="2">
        <v>302.90000000000003</v>
      </c>
      <c r="AL449" s="2">
        <v>276.40000000000003</v>
      </c>
      <c r="AM449" s="2">
        <v>6604.7000000000007</v>
      </c>
      <c r="AN449" s="2">
        <v>4286.1000000000004</v>
      </c>
      <c r="AO449" s="2">
        <v>533.30000000000007</v>
      </c>
    </row>
    <row r="450" spans="1:41">
      <c r="A450" s="3">
        <v>36782</v>
      </c>
      <c r="B450" s="4">
        <v>10749.57</v>
      </c>
      <c r="C450" s="2">
        <v>736.7</v>
      </c>
      <c r="D450" s="2">
        <v>370.1</v>
      </c>
      <c r="E450" s="2">
        <v>262</v>
      </c>
      <c r="F450" s="2">
        <v>138.1</v>
      </c>
      <c r="G450" s="2">
        <v>1889.3000000000002</v>
      </c>
      <c r="H450" s="2">
        <v>154.70000000000002</v>
      </c>
      <c r="I450" s="2">
        <v>10000</v>
      </c>
      <c r="J450" s="2">
        <v>439.5</v>
      </c>
      <c r="K450" s="2">
        <v>214.70000000000002</v>
      </c>
      <c r="L450" s="2">
        <v>418.40000000000003</v>
      </c>
      <c r="M450" s="2">
        <v>144.80000000000001</v>
      </c>
      <c r="N450" s="2">
        <v>527.30000000000007</v>
      </c>
      <c r="O450" s="2">
        <v>1020.5</v>
      </c>
      <c r="P450" s="2">
        <v>149</v>
      </c>
      <c r="Q450" s="2">
        <v>1701.6000000000001</v>
      </c>
      <c r="R450" s="2">
        <v>359.20000000000005</v>
      </c>
      <c r="S450" s="2">
        <v>5355</v>
      </c>
      <c r="T450" s="2">
        <v>298.7</v>
      </c>
      <c r="U450" s="2">
        <v>185.3</v>
      </c>
      <c r="V450" s="2">
        <v>548.80000000000007</v>
      </c>
      <c r="W450" s="2">
        <v>894.2</v>
      </c>
      <c r="X450" s="2">
        <v>526.6</v>
      </c>
      <c r="Y450" s="2">
        <v>986.7</v>
      </c>
      <c r="Z450" s="2">
        <v>3689.4</v>
      </c>
      <c r="AA450" s="2">
        <v>4138</v>
      </c>
      <c r="AB450" s="2">
        <v>150.5</v>
      </c>
      <c r="AC450" s="2">
        <v>315.5</v>
      </c>
      <c r="AD450" s="2">
        <v>402.20000000000005</v>
      </c>
      <c r="AE450" s="2">
        <v>518.4</v>
      </c>
      <c r="AF450" s="2">
        <v>5928.9000000000005</v>
      </c>
      <c r="AG450" s="2">
        <v>1419.9</v>
      </c>
      <c r="AH450" s="2">
        <v>268.8</v>
      </c>
      <c r="AI450" s="2">
        <v>197</v>
      </c>
      <c r="AJ450" s="2">
        <v>4130.9000000000005</v>
      </c>
      <c r="AK450" s="2">
        <v>304</v>
      </c>
      <c r="AL450" s="2">
        <v>276.40000000000003</v>
      </c>
      <c r="AM450" s="2">
        <v>6679.1</v>
      </c>
      <c r="AN450" s="2">
        <v>4292.4000000000005</v>
      </c>
      <c r="AO450" s="2">
        <v>523.1</v>
      </c>
    </row>
    <row r="451" spans="1:41">
      <c r="A451" s="3">
        <v>36783</v>
      </c>
      <c r="B451" s="4">
        <v>11078.14</v>
      </c>
      <c r="C451" s="2">
        <v>750</v>
      </c>
      <c r="D451" s="2">
        <v>382.70000000000005</v>
      </c>
      <c r="E451" s="2">
        <v>260</v>
      </c>
      <c r="F451" s="2">
        <v>137.5</v>
      </c>
      <c r="G451" s="2">
        <v>1897.5</v>
      </c>
      <c r="H451" s="2">
        <v>153.60000000000002</v>
      </c>
      <c r="I451" s="2">
        <v>10279.1</v>
      </c>
      <c r="J451" s="2">
        <v>435.6</v>
      </c>
      <c r="K451" s="2">
        <v>215.20000000000002</v>
      </c>
      <c r="L451" s="2">
        <v>426.70000000000005</v>
      </c>
      <c r="M451" s="2">
        <v>144.80000000000001</v>
      </c>
      <c r="N451" s="2">
        <v>545.5</v>
      </c>
      <c r="O451" s="2">
        <v>1058.3</v>
      </c>
      <c r="P451" s="2">
        <v>149</v>
      </c>
      <c r="Q451" s="2">
        <v>1765.1000000000001</v>
      </c>
      <c r="R451" s="2">
        <v>361.90000000000003</v>
      </c>
      <c r="S451" s="2">
        <v>5470</v>
      </c>
      <c r="T451" s="2">
        <v>298.7</v>
      </c>
      <c r="U451" s="2">
        <v>186.10000000000002</v>
      </c>
      <c r="V451" s="2">
        <v>593.5</v>
      </c>
      <c r="W451" s="2">
        <v>898.6</v>
      </c>
      <c r="X451" s="2">
        <v>524.6</v>
      </c>
      <c r="Y451" s="2">
        <v>982.7</v>
      </c>
      <c r="Z451" s="2">
        <v>3750</v>
      </c>
      <c r="AA451" s="2">
        <v>4138</v>
      </c>
      <c r="AB451" s="2">
        <v>150.5</v>
      </c>
      <c r="AC451" s="2">
        <v>327.3</v>
      </c>
      <c r="AD451" s="2">
        <v>405.40000000000003</v>
      </c>
      <c r="AE451" s="2">
        <v>561.30000000000007</v>
      </c>
      <c r="AF451" s="2">
        <v>5982.2000000000007</v>
      </c>
      <c r="AG451" s="2">
        <v>1443.6000000000001</v>
      </c>
      <c r="AH451" s="2">
        <v>265.60000000000002</v>
      </c>
      <c r="AI451" s="2">
        <v>194.5</v>
      </c>
      <c r="AJ451" s="2">
        <v>4079.9</v>
      </c>
      <c r="AK451" s="2">
        <v>304</v>
      </c>
      <c r="AL451" s="2">
        <v>289.5</v>
      </c>
      <c r="AM451" s="2">
        <v>6548.8</v>
      </c>
      <c r="AN451" s="2">
        <v>4239.4000000000005</v>
      </c>
      <c r="AO451" s="2">
        <v>533.30000000000007</v>
      </c>
    </row>
    <row r="452" spans="1:41">
      <c r="A452" s="3">
        <v>36784</v>
      </c>
      <c r="B452" s="4">
        <v>11063.58</v>
      </c>
      <c r="C452" s="2">
        <v>760</v>
      </c>
      <c r="D452" s="2">
        <v>378.5</v>
      </c>
      <c r="E452" s="2">
        <v>268</v>
      </c>
      <c r="F452" s="2">
        <v>137.5</v>
      </c>
      <c r="G452" s="2">
        <v>1919.4</v>
      </c>
      <c r="H452" s="2">
        <v>158.5</v>
      </c>
      <c r="I452" s="2">
        <v>10511.6</v>
      </c>
      <c r="J452" s="2">
        <v>429.6</v>
      </c>
      <c r="K452" s="2">
        <v>212.60000000000002</v>
      </c>
      <c r="L452" s="2">
        <v>424.1</v>
      </c>
      <c r="M452" s="2">
        <v>140.80000000000001</v>
      </c>
      <c r="N452" s="2">
        <v>539.4</v>
      </c>
      <c r="O452" s="2">
        <v>1058.3</v>
      </c>
      <c r="P452" s="2">
        <v>149.5</v>
      </c>
      <c r="Q452" s="2">
        <v>1798.1000000000001</v>
      </c>
      <c r="R452" s="2">
        <v>367.3</v>
      </c>
      <c r="S452" s="2">
        <v>5505</v>
      </c>
      <c r="T452" s="2">
        <v>297.5</v>
      </c>
      <c r="U452" s="2">
        <v>184.3</v>
      </c>
      <c r="V452" s="2">
        <v>590.70000000000005</v>
      </c>
      <c r="W452" s="2">
        <v>907.40000000000009</v>
      </c>
      <c r="X452" s="2">
        <v>535.70000000000005</v>
      </c>
      <c r="Y452" s="2">
        <v>997.30000000000007</v>
      </c>
      <c r="Z452" s="2">
        <v>3717.6000000000004</v>
      </c>
      <c r="AA452" s="2">
        <v>4109.2</v>
      </c>
      <c r="AB452" s="2">
        <v>151.4</v>
      </c>
      <c r="AC452" s="2">
        <v>313.60000000000002</v>
      </c>
      <c r="AD452" s="2">
        <v>407.6</v>
      </c>
      <c r="AE452" s="2">
        <v>552.1</v>
      </c>
      <c r="AF452" s="2">
        <v>6293.3</v>
      </c>
      <c r="AG452" s="2">
        <v>1528.9</v>
      </c>
      <c r="AH452" s="2">
        <v>272</v>
      </c>
      <c r="AI452" s="2">
        <v>192</v>
      </c>
      <c r="AJ452" s="2">
        <v>4130.9000000000005</v>
      </c>
      <c r="AK452" s="2">
        <v>302.90000000000003</v>
      </c>
      <c r="AL452" s="2">
        <v>288.7</v>
      </c>
      <c r="AM452" s="2">
        <v>6586</v>
      </c>
      <c r="AN452" s="2">
        <v>4255</v>
      </c>
      <c r="AO452" s="2">
        <v>538.5</v>
      </c>
    </row>
    <row r="453" spans="1:41">
      <c r="A453" s="3">
        <v>36787</v>
      </c>
      <c r="B453" s="4">
        <v>10781.97</v>
      </c>
      <c r="C453" s="2">
        <v>783.30000000000007</v>
      </c>
      <c r="D453" s="2">
        <v>391.1</v>
      </c>
      <c r="E453" s="2">
        <v>260</v>
      </c>
      <c r="F453" s="2">
        <v>139.30000000000001</v>
      </c>
      <c r="G453" s="2">
        <v>1900.2</v>
      </c>
      <c r="H453" s="2">
        <v>158.5</v>
      </c>
      <c r="I453" s="2">
        <v>10883.7</v>
      </c>
      <c r="J453" s="2">
        <v>429.1</v>
      </c>
      <c r="K453" s="2">
        <v>212.60000000000002</v>
      </c>
      <c r="L453" s="2">
        <v>427.70000000000005</v>
      </c>
      <c r="M453" s="2">
        <v>137.6</v>
      </c>
      <c r="N453" s="2">
        <v>509.1</v>
      </c>
      <c r="O453" s="2">
        <v>1058.3</v>
      </c>
      <c r="P453" s="2">
        <v>151</v>
      </c>
      <c r="Q453" s="2">
        <v>1772.7</v>
      </c>
      <c r="R453" s="2">
        <v>366.20000000000005</v>
      </c>
      <c r="S453" s="2">
        <v>5525</v>
      </c>
      <c r="T453" s="2">
        <v>298.7</v>
      </c>
      <c r="U453" s="2">
        <v>184.3</v>
      </c>
      <c r="V453" s="2">
        <v>562.80000000000007</v>
      </c>
      <c r="W453" s="2">
        <v>914</v>
      </c>
      <c r="X453" s="2">
        <v>537.70000000000005</v>
      </c>
      <c r="Y453" s="2">
        <v>1004</v>
      </c>
      <c r="Z453" s="2">
        <v>3717.6000000000004</v>
      </c>
      <c r="AA453" s="2">
        <v>4080.4</v>
      </c>
      <c r="AB453" s="2">
        <v>151.4</v>
      </c>
      <c r="AC453" s="2">
        <v>322.70000000000005</v>
      </c>
      <c r="AD453" s="2">
        <v>407.6</v>
      </c>
      <c r="AE453" s="2">
        <v>541.9</v>
      </c>
      <c r="AF453" s="2">
        <v>6222.2000000000007</v>
      </c>
      <c r="AG453" s="2">
        <v>1517</v>
      </c>
      <c r="AH453" s="2">
        <v>272</v>
      </c>
      <c r="AI453" s="2">
        <v>191.5</v>
      </c>
      <c r="AJ453" s="2">
        <v>4118.2</v>
      </c>
      <c r="AK453" s="2">
        <v>299.40000000000003</v>
      </c>
      <c r="AL453" s="2">
        <v>288.7</v>
      </c>
      <c r="AM453" s="2">
        <v>6548.8</v>
      </c>
      <c r="AN453" s="2">
        <v>4223.8</v>
      </c>
      <c r="AO453" s="2">
        <v>538.5</v>
      </c>
    </row>
    <row r="454" spans="1:41">
      <c r="A454" s="3">
        <v>36788</v>
      </c>
      <c r="B454" s="4">
        <v>10914.52</v>
      </c>
      <c r="C454" s="2">
        <v>753.30000000000007</v>
      </c>
      <c r="D454" s="2">
        <v>379.3</v>
      </c>
      <c r="E454" s="2">
        <v>260</v>
      </c>
      <c r="F454" s="2">
        <v>138.5</v>
      </c>
      <c r="G454" s="2">
        <v>1913.9</v>
      </c>
      <c r="H454" s="2">
        <v>163</v>
      </c>
      <c r="I454" s="2">
        <v>10697.7</v>
      </c>
      <c r="J454" s="2">
        <v>428.6</v>
      </c>
      <c r="K454" s="2">
        <v>214.20000000000002</v>
      </c>
      <c r="L454" s="2">
        <v>422</v>
      </c>
      <c r="M454" s="2">
        <v>136.80000000000001</v>
      </c>
      <c r="N454" s="2">
        <v>505.5</v>
      </c>
      <c r="O454" s="2">
        <v>1044.1000000000001</v>
      </c>
      <c r="P454" s="2">
        <v>150</v>
      </c>
      <c r="Q454" s="2">
        <v>1775.2</v>
      </c>
      <c r="R454" s="2">
        <v>366.20000000000005</v>
      </c>
      <c r="S454" s="2">
        <v>5600</v>
      </c>
      <c r="T454" s="2">
        <v>297.5</v>
      </c>
      <c r="U454" s="2">
        <v>194.70000000000002</v>
      </c>
      <c r="V454" s="2">
        <v>549.80000000000007</v>
      </c>
      <c r="W454" s="2">
        <v>903</v>
      </c>
      <c r="X454" s="2">
        <v>529.20000000000005</v>
      </c>
      <c r="Y454" s="2">
        <v>1010.7</v>
      </c>
      <c r="Z454" s="2">
        <v>3689.4</v>
      </c>
      <c r="AA454" s="2">
        <v>4142.8</v>
      </c>
      <c r="AB454" s="2">
        <v>152.20000000000002</v>
      </c>
      <c r="AC454" s="2">
        <v>322.70000000000005</v>
      </c>
      <c r="AD454" s="2">
        <v>401.1</v>
      </c>
      <c r="AE454" s="2">
        <v>547</v>
      </c>
      <c r="AF454" s="2">
        <v>5955.6</v>
      </c>
      <c r="AG454" s="2">
        <v>1445.9</v>
      </c>
      <c r="AH454" s="2">
        <v>276</v>
      </c>
      <c r="AI454" s="2">
        <v>191.3</v>
      </c>
      <c r="AJ454" s="2">
        <v>4130.9000000000005</v>
      </c>
      <c r="AK454" s="2">
        <v>297.10000000000002</v>
      </c>
      <c r="AL454" s="2">
        <v>290.90000000000003</v>
      </c>
      <c r="AM454" s="2">
        <v>6530.2000000000007</v>
      </c>
      <c r="AN454" s="2">
        <v>4286.1000000000004</v>
      </c>
      <c r="AO454" s="2">
        <v>533.30000000000007</v>
      </c>
    </row>
    <row r="455" spans="1:41">
      <c r="A455" s="3">
        <v>36789</v>
      </c>
      <c r="B455" s="4">
        <v>10813.12</v>
      </c>
      <c r="C455" s="2">
        <v>760</v>
      </c>
      <c r="D455" s="2">
        <v>403.70000000000005</v>
      </c>
      <c r="E455" s="2">
        <v>265</v>
      </c>
      <c r="F455" s="2">
        <v>140.4</v>
      </c>
      <c r="G455" s="2">
        <v>1903</v>
      </c>
      <c r="H455" s="2">
        <v>171.3</v>
      </c>
      <c r="I455" s="2">
        <v>10325.6</v>
      </c>
      <c r="J455" s="2">
        <v>442</v>
      </c>
      <c r="K455" s="2">
        <v>213.60000000000002</v>
      </c>
      <c r="L455" s="2">
        <v>426.20000000000005</v>
      </c>
      <c r="M455" s="2">
        <v>143.20000000000002</v>
      </c>
      <c r="N455" s="2">
        <v>509.1</v>
      </c>
      <c r="O455" s="2">
        <v>1039.4000000000001</v>
      </c>
      <c r="P455" s="2">
        <v>151</v>
      </c>
      <c r="Q455" s="2">
        <v>1777.8000000000002</v>
      </c>
      <c r="R455" s="2">
        <v>365.1</v>
      </c>
      <c r="S455" s="2">
        <v>5540</v>
      </c>
      <c r="T455" s="2">
        <v>297.5</v>
      </c>
      <c r="U455" s="2">
        <v>192</v>
      </c>
      <c r="V455" s="2">
        <v>542.30000000000007</v>
      </c>
      <c r="W455" s="2">
        <v>918.40000000000009</v>
      </c>
      <c r="X455" s="2">
        <v>526.6</v>
      </c>
      <c r="Y455" s="2">
        <v>1029.3</v>
      </c>
      <c r="Z455" s="2">
        <v>3670.6000000000004</v>
      </c>
      <c r="AA455" s="2">
        <v>4152.4000000000005</v>
      </c>
      <c r="AB455" s="2">
        <v>148.80000000000001</v>
      </c>
      <c r="AC455" s="2">
        <v>313.60000000000002</v>
      </c>
      <c r="AD455" s="2">
        <v>400</v>
      </c>
      <c r="AE455" s="2">
        <v>548</v>
      </c>
      <c r="AF455" s="2">
        <v>6133.3</v>
      </c>
      <c r="AG455" s="2">
        <v>1474.4</v>
      </c>
      <c r="AH455" s="2">
        <v>273.60000000000002</v>
      </c>
      <c r="AI455" s="2">
        <v>189.3</v>
      </c>
      <c r="AJ455" s="2">
        <v>4079.9</v>
      </c>
      <c r="AK455" s="2">
        <v>297.10000000000002</v>
      </c>
      <c r="AL455" s="2">
        <v>287.3</v>
      </c>
      <c r="AM455" s="2">
        <v>6511.6</v>
      </c>
      <c r="AN455" s="2">
        <v>4308</v>
      </c>
      <c r="AO455" s="2">
        <v>538.5</v>
      </c>
    </row>
    <row r="456" spans="1:41">
      <c r="A456" s="3">
        <v>36790</v>
      </c>
      <c r="B456" s="4">
        <v>10600.97</v>
      </c>
      <c r="C456" s="2">
        <v>766.7</v>
      </c>
      <c r="D456" s="2">
        <v>399.5</v>
      </c>
      <c r="E456" s="2">
        <v>273</v>
      </c>
      <c r="F456" s="2">
        <v>139.5</v>
      </c>
      <c r="G456" s="2">
        <v>1878.3000000000002</v>
      </c>
      <c r="H456" s="2">
        <v>169.8</v>
      </c>
      <c r="I456" s="2">
        <v>10604.7</v>
      </c>
      <c r="J456" s="2">
        <v>434.6</v>
      </c>
      <c r="K456" s="2">
        <v>212.60000000000002</v>
      </c>
      <c r="L456" s="2">
        <v>432.90000000000003</v>
      </c>
      <c r="M456" s="2">
        <v>142.4</v>
      </c>
      <c r="N456" s="2">
        <v>491.5</v>
      </c>
      <c r="O456" s="2">
        <v>1039.4000000000001</v>
      </c>
      <c r="P456" s="2">
        <v>149.5</v>
      </c>
      <c r="Q456" s="2">
        <v>1777.8000000000002</v>
      </c>
      <c r="R456" s="2">
        <v>365.1</v>
      </c>
      <c r="S456" s="2">
        <v>5350</v>
      </c>
      <c r="T456" s="2">
        <v>305</v>
      </c>
      <c r="U456" s="2">
        <v>189.3</v>
      </c>
      <c r="V456" s="2">
        <v>530.20000000000005</v>
      </c>
      <c r="W456" s="2">
        <v>916.2</v>
      </c>
      <c r="X456" s="2">
        <v>517.4</v>
      </c>
      <c r="Y456" s="2">
        <v>1040</v>
      </c>
      <c r="Z456" s="2">
        <v>3670.6000000000004</v>
      </c>
      <c r="AA456" s="2">
        <v>4176.4000000000005</v>
      </c>
      <c r="AB456" s="2">
        <v>154.80000000000001</v>
      </c>
      <c r="AC456" s="2">
        <v>313.60000000000002</v>
      </c>
      <c r="AD456" s="2">
        <v>404.3</v>
      </c>
      <c r="AE456" s="2">
        <v>551.1</v>
      </c>
      <c r="AF456" s="2">
        <v>6044.4000000000005</v>
      </c>
      <c r="AG456" s="2">
        <v>1462.5</v>
      </c>
      <c r="AH456" s="2">
        <v>272</v>
      </c>
      <c r="AI456" s="2">
        <v>193</v>
      </c>
      <c r="AJ456" s="2">
        <v>4143.7</v>
      </c>
      <c r="AK456" s="2">
        <v>299.40000000000003</v>
      </c>
      <c r="AL456" s="2">
        <v>282.2</v>
      </c>
      <c r="AM456" s="2">
        <v>6437.2000000000007</v>
      </c>
      <c r="AN456" s="2">
        <v>4392.1000000000004</v>
      </c>
      <c r="AO456" s="2">
        <v>533.30000000000007</v>
      </c>
    </row>
    <row r="457" spans="1:41">
      <c r="A457" s="3">
        <v>36791</v>
      </c>
      <c r="B457" s="4">
        <v>10565.960000000001</v>
      </c>
      <c r="C457" s="2">
        <v>766.7</v>
      </c>
      <c r="D457" s="2">
        <v>403.70000000000005</v>
      </c>
      <c r="E457" s="2">
        <v>273</v>
      </c>
      <c r="F457" s="2">
        <v>138.5</v>
      </c>
      <c r="G457" s="2">
        <v>1886.5</v>
      </c>
      <c r="H457" s="2">
        <v>169.8</v>
      </c>
      <c r="I457" s="2">
        <v>10697.7</v>
      </c>
      <c r="J457" s="2">
        <v>428.6</v>
      </c>
      <c r="K457" s="2">
        <v>212</v>
      </c>
      <c r="L457" s="2">
        <v>427.70000000000005</v>
      </c>
      <c r="M457" s="2">
        <v>143.20000000000002</v>
      </c>
      <c r="N457" s="2">
        <v>493.90000000000003</v>
      </c>
      <c r="O457" s="2">
        <v>1038.4000000000001</v>
      </c>
      <c r="P457" s="2">
        <v>148.6</v>
      </c>
      <c r="Q457" s="2">
        <v>1727</v>
      </c>
      <c r="R457" s="2">
        <v>360.8</v>
      </c>
      <c r="S457" s="2">
        <v>5300</v>
      </c>
      <c r="T457" s="2">
        <v>296.2</v>
      </c>
      <c r="U457" s="2">
        <v>193.3</v>
      </c>
      <c r="V457" s="2">
        <v>542.30000000000007</v>
      </c>
      <c r="W457" s="2">
        <v>920.5</v>
      </c>
      <c r="X457" s="2">
        <v>506.20000000000005</v>
      </c>
      <c r="Y457" s="2">
        <v>1000</v>
      </c>
      <c r="Z457" s="2">
        <v>3717.6000000000004</v>
      </c>
      <c r="AA457" s="2">
        <v>4152.4000000000005</v>
      </c>
      <c r="AB457" s="2">
        <v>150.5</v>
      </c>
      <c r="AC457" s="2">
        <v>322.70000000000005</v>
      </c>
      <c r="AD457" s="2">
        <v>402.20000000000005</v>
      </c>
      <c r="AE457" s="2">
        <v>528.6</v>
      </c>
      <c r="AF457" s="2">
        <v>5920</v>
      </c>
      <c r="AG457" s="2">
        <v>1455.4</v>
      </c>
      <c r="AH457" s="2">
        <v>273.60000000000002</v>
      </c>
      <c r="AI457" s="2">
        <v>193.3</v>
      </c>
      <c r="AJ457" s="2">
        <v>4156.4000000000005</v>
      </c>
      <c r="AK457" s="2">
        <v>301.7</v>
      </c>
      <c r="AL457" s="2">
        <v>282.2</v>
      </c>
      <c r="AM457" s="2">
        <v>6325.6</v>
      </c>
      <c r="AN457" s="2">
        <v>4364.1000000000004</v>
      </c>
      <c r="AO457" s="2">
        <v>523.1</v>
      </c>
    </row>
    <row r="458" spans="1:41">
      <c r="A458" s="3">
        <v>36794</v>
      </c>
      <c r="B458" s="4">
        <v>10630.98</v>
      </c>
      <c r="C458" s="2">
        <v>740</v>
      </c>
      <c r="D458" s="2">
        <v>386.90000000000003</v>
      </c>
      <c r="E458" s="2">
        <v>266</v>
      </c>
      <c r="F458" s="2">
        <v>138.1</v>
      </c>
      <c r="G458" s="2">
        <v>1938.6000000000001</v>
      </c>
      <c r="H458" s="2">
        <v>167.20000000000002</v>
      </c>
      <c r="I458" s="2">
        <v>10697.7</v>
      </c>
      <c r="J458" s="2">
        <v>434.6</v>
      </c>
      <c r="K458" s="2">
        <v>206.70000000000002</v>
      </c>
      <c r="L458" s="2">
        <v>419.5</v>
      </c>
      <c r="M458" s="2">
        <v>143.20000000000002</v>
      </c>
      <c r="N458" s="2">
        <v>497</v>
      </c>
      <c r="O458" s="2">
        <v>1038.4000000000001</v>
      </c>
      <c r="P458" s="2">
        <v>147.1</v>
      </c>
      <c r="Q458" s="2">
        <v>1676.2</v>
      </c>
      <c r="R458" s="2">
        <v>360.8</v>
      </c>
      <c r="S458" s="2">
        <v>5200</v>
      </c>
      <c r="T458" s="2">
        <v>296.2</v>
      </c>
      <c r="U458" s="2">
        <v>186.9</v>
      </c>
      <c r="V458" s="2">
        <v>567.4</v>
      </c>
      <c r="W458" s="2">
        <v>924.90000000000009</v>
      </c>
      <c r="X458" s="2">
        <v>486.6</v>
      </c>
      <c r="Y458" s="2">
        <v>1000</v>
      </c>
      <c r="Z458" s="2">
        <v>3708.2000000000003</v>
      </c>
      <c r="AA458" s="2">
        <v>4205.2</v>
      </c>
      <c r="AB458" s="2">
        <v>151.4</v>
      </c>
      <c r="AC458" s="2">
        <v>322.70000000000005</v>
      </c>
      <c r="AD458" s="2">
        <v>400</v>
      </c>
      <c r="AE458" s="2">
        <v>529.6</v>
      </c>
      <c r="AF458" s="2">
        <v>5866.7000000000007</v>
      </c>
      <c r="AG458" s="2">
        <v>1434.1000000000001</v>
      </c>
      <c r="AH458" s="2">
        <v>272</v>
      </c>
      <c r="AI458" s="2">
        <v>189</v>
      </c>
      <c r="AJ458" s="2">
        <v>4041.7000000000003</v>
      </c>
      <c r="AK458" s="2">
        <v>300.60000000000002</v>
      </c>
      <c r="AL458" s="2">
        <v>289.5</v>
      </c>
      <c r="AM458" s="2">
        <v>6232.6</v>
      </c>
      <c r="AN458" s="2">
        <v>4607.2</v>
      </c>
      <c r="AO458" s="2">
        <v>523.1</v>
      </c>
    </row>
    <row r="459" spans="1:41">
      <c r="A459" s="3">
        <v>36795</v>
      </c>
      <c r="B459" s="4">
        <v>10478.59</v>
      </c>
      <c r="C459" s="2">
        <v>746.7</v>
      </c>
      <c r="D459" s="2">
        <v>391.90000000000003</v>
      </c>
      <c r="E459" s="2">
        <v>266</v>
      </c>
      <c r="F459" s="2">
        <v>137.5</v>
      </c>
      <c r="G459" s="2">
        <v>1916.7</v>
      </c>
      <c r="H459" s="2">
        <v>158.5</v>
      </c>
      <c r="I459" s="2">
        <v>9534.9</v>
      </c>
      <c r="J459" s="2">
        <v>426.70000000000005</v>
      </c>
      <c r="K459" s="2">
        <v>204.60000000000002</v>
      </c>
      <c r="L459" s="2">
        <v>423.6</v>
      </c>
      <c r="M459" s="2">
        <v>141.6</v>
      </c>
      <c r="N459" s="2">
        <v>506.1</v>
      </c>
      <c r="O459" s="2">
        <v>1001.6</v>
      </c>
      <c r="P459" s="2">
        <v>146.70000000000002</v>
      </c>
      <c r="Q459" s="2">
        <v>1714.3000000000002</v>
      </c>
      <c r="R459" s="2">
        <v>363</v>
      </c>
      <c r="S459" s="2">
        <v>5310</v>
      </c>
      <c r="T459" s="2">
        <v>295</v>
      </c>
      <c r="U459" s="2">
        <v>188</v>
      </c>
      <c r="V459" s="2">
        <v>576.70000000000005</v>
      </c>
      <c r="W459" s="2">
        <v>898.6</v>
      </c>
      <c r="X459" s="2">
        <v>487.90000000000003</v>
      </c>
      <c r="Y459" s="2">
        <v>1006.7</v>
      </c>
      <c r="Z459" s="2">
        <v>3698.8</v>
      </c>
      <c r="AA459" s="2">
        <v>4253.2</v>
      </c>
      <c r="AB459" s="2">
        <v>153.1</v>
      </c>
      <c r="AC459" s="2">
        <v>322.70000000000005</v>
      </c>
      <c r="AD459" s="2">
        <v>401.1</v>
      </c>
      <c r="AE459" s="2">
        <v>518.4</v>
      </c>
      <c r="AF459" s="2">
        <v>5902.2000000000007</v>
      </c>
      <c r="AG459" s="2">
        <v>1450.7</v>
      </c>
      <c r="AH459" s="2">
        <v>272.8</v>
      </c>
      <c r="AI459" s="2">
        <v>188.3</v>
      </c>
      <c r="AJ459" s="2">
        <v>4143.7</v>
      </c>
      <c r="AK459" s="2">
        <v>297.10000000000002</v>
      </c>
      <c r="AL459" s="2">
        <v>283.60000000000002</v>
      </c>
      <c r="AM459" s="2">
        <v>6139.5</v>
      </c>
      <c r="AN459" s="2">
        <v>4738.1000000000004</v>
      </c>
      <c r="AO459" s="2">
        <v>543.6</v>
      </c>
    </row>
    <row r="460" spans="1:41">
      <c r="A460" s="3">
        <v>36796</v>
      </c>
      <c r="B460" s="4">
        <v>10250</v>
      </c>
      <c r="C460" s="2">
        <v>740</v>
      </c>
      <c r="D460" s="2">
        <v>393.20000000000005</v>
      </c>
      <c r="E460" s="2">
        <v>266</v>
      </c>
      <c r="F460" s="2">
        <v>140.6</v>
      </c>
      <c r="G460" s="2">
        <v>1903</v>
      </c>
      <c r="H460" s="2">
        <v>154.30000000000001</v>
      </c>
      <c r="I460" s="2">
        <v>10232.6</v>
      </c>
      <c r="J460" s="2">
        <v>422.70000000000005</v>
      </c>
      <c r="K460" s="2">
        <v>204.10000000000002</v>
      </c>
      <c r="L460" s="2">
        <v>413.3</v>
      </c>
      <c r="M460" s="2">
        <v>142.4</v>
      </c>
      <c r="N460" s="2">
        <v>509.1</v>
      </c>
      <c r="O460" s="2">
        <v>963.80000000000007</v>
      </c>
      <c r="P460" s="2">
        <v>142.9</v>
      </c>
      <c r="Q460" s="2">
        <v>1765.1000000000001</v>
      </c>
      <c r="R460" s="2">
        <v>363</v>
      </c>
      <c r="S460" s="2">
        <v>5230</v>
      </c>
      <c r="T460" s="2">
        <v>292.5</v>
      </c>
      <c r="U460" s="2">
        <v>188.8</v>
      </c>
      <c r="V460" s="2">
        <v>569.30000000000007</v>
      </c>
      <c r="W460" s="2">
        <v>898.6</v>
      </c>
      <c r="X460" s="2">
        <v>491.8</v>
      </c>
      <c r="Y460" s="2">
        <v>1021.3000000000001</v>
      </c>
      <c r="Z460" s="2">
        <v>3670.6000000000004</v>
      </c>
      <c r="AA460" s="2">
        <v>4258</v>
      </c>
      <c r="AB460" s="2">
        <v>153.1</v>
      </c>
      <c r="AC460" s="2">
        <v>322.70000000000005</v>
      </c>
      <c r="AD460" s="2">
        <v>397.8</v>
      </c>
      <c r="AE460" s="2">
        <v>510.20000000000005</v>
      </c>
      <c r="AF460" s="2">
        <v>5840</v>
      </c>
      <c r="AG460" s="2">
        <v>1469.6000000000001</v>
      </c>
      <c r="AH460" s="2">
        <v>272.8</v>
      </c>
      <c r="AI460" s="2">
        <v>188.3</v>
      </c>
      <c r="AJ460" s="2">
        <v>4105.4000000000005</v>
      </c>
      <c r="AK460" s="2">
        <v>298.3</v>
      </c>
      <c r="AL460" s="2">
        <v>283.60000000000002</v>
      </c>
      <c r="AM460" s="2">
        <v>6139.5</v>
      </c>
      <c r="AN460" s="2">
        <v>4675.8</v>
      </c>
      <c r="AO460" s="2">
        <v>543.6</v>
      </c>
    </row>
    <row r="461" spans="1:41">
      <c r="A461" s="3">
        <v>36797</v>
      </c>
      <c r="B461" s="4">
        <v>10431.880000000001</v>
      </c>
      <c r="C461" s="2">
        <v>726.7</v>
      </c>
      <c r="D461" s="2">
        <v>378.5</v>
      </c>
      <c r="E461" s="2">
        <v>266</v>
      </c>
      <c r="F461" s="2">
        <v>138.70000000000002</v>
      </c>
      <c r="G461" s="2">
        <v>1919.4</v>
      </c>
      <c r="H461" s="2">
        <v>150.20000000000002</v>
      </c>
      <c r="I461" s="2">
        <v>10232.6</v>
      </c>
      <c r="J461" s="2">
        <v>429.6</v>
      </c>
      <c r="K461" s="2">
        <v>204.10000000000002</v>
      </c>
      <c r="L461" s="2">
        <v>419.5</v>
      </c>
      <c r="M461" s="2">
        <v>144</v>
      </c>
      <c r="N461" s="2">
        <v>506.1</v>
      </c>
      <c r="O461" s="2">
        <v>963.80000000000007</v>
      </c>
      <c r="P461" s="2">
        <v>146.20000000000002</v>
      </c>
      <c r="Q461" s="2">
        <v>1714.3000000000002</v>
      </c>
      <c r="R461" s="2">
        <v>367.3</v>
      </c>
      <c r="S461" s="2">
        <v>5250</v>
      </c>
      <c r="T461" s="2">
        <v>290</v>
      </c>
      <c r="U461" s="2">
        <v>183.70000000000002</v>
      </c>
      <c r="V461" s="2">
        <v>558.1</v>
      </c>
      <c r="W461" s="2">
        <v>885.5</v>
      </c>
      <c r="X461" s="2">
        <v>498.40000000000003</v>
      </c>
      <c r="Y461" s="2">
        <v>1021.3000000000001</v>
      </c>
      <c r="Z461" s="2">
        <v>3764.7000000000003</v>
      </c>
      <c r="AA461" s="2">
        <v>4291.6000000000004</v>
      </c>
      <c r="AB461" s="2">
        <v>150.5</v>
      </c>
      <c r="AC461" s="2">
        <v>322.70000000000005</v>
      </c>
      <c r="AD461" s="2">
        <v>400</v>
      </c>
      <c r="AE461" s="2">
        <v>500</v>
      </c>
      <c r="AF461" s="2">
        <v>5697.8</v>
      </c>
      <c r="AG461" s="2">
        <v>1422.2</v>
      </c>
      <c r="AH461" s="2">
        <v>270.40000000000003</v>
      </c>
      <c r="AI461" s="2">
        <v>188.3</v>
      </c>
      <c r="AJ461" s="2">
        <v>3952.4</v>
      </c>
      <c r="AK461" s="2">
        <v>297.10000000000002</v>
      </c>
      <c r="AL461" s="2">
        <v>280.7</v>
      </c>
      <c r="AM461" s="2">
        <v>5953.5</v>
      </c>
      <c r="AN461" s="2">
        <v>4722.6000000000004</v>
      </c>
      <c r="AO461" s="2">
        <v>544.1</v>
      </c>
    </row>
    <row r="462" spans="1:41">
      <c r="A462" s="3">
        <v>36798</v>
      </c>
      <c r="B462" s="4">
        <v>10377.92</v>
      </c>
      <c r="C462" s="2">
        <v>753.30000000000007</v>
      </c>
      <c r="D462" s="2">
        <v>378.5</v>
      </c>
      <c r="E462" s="2">
        <v>265</v>
      </c>
      <c r="F462" s="2">
        <v>139.5</v>
      </c>
      <c r="G462" s="2">
        <v>1919.4</v>
      </c>
      <c r="H462" s="2">
        <v>147.20000000000002</v>
      </c>
      <c r="I462" s="2">
        <v>9907</v>
      </c>
      <c r="J462" s="2">
        <v>436.5</v>
      </c>
      <c r="K462" s="2">
        <v>203</v>
      </c>
      <c r="L462" s="2">
        <v>423.6</v>
      </c>
      <c r="M462" s="2">
        <v>136</v>
      </c>
      <c r="N462" s="2">
        <v>506.1</v>
      </c>
      <c r="O462" s="2">
        <v>907.1</v>
      </c>
      <c r="P462" s="2">
        <v>145.70000000000002</v>
      </c>
      <c r="Q462" s="2">
        <v>1752.4</v>
      </c>
      <c r="R462" s="2">
        <v>371.5</v>
      </c>
      <c r="S462" s="2">
        <v>5255</v>
      </c>
      <c r="T462" s="2">
        <v>288.7</v>
      </c>
      <c r="U462" s="2">
        <v>184</v>
      </c>
      <c r="V462" s="2">
        <v>565.6</v>
      </c>
      <c r="W462" s="2">
        <v>898.6</v>
      </c>
      <c r="X462" s="2">
        <v>511.5</v>
      </c>
      <c r="Y462" s="2">
        <v>1021.3000000000001</v>
      </c>
      <c r="Z462" s="2">
        <v>3680</v>
      </c>
      <c r="AA462" s="2">
        <v>4286.8</v>
      </c>
      <c r="AB462" s="2">
        <v>150.5</v>
      </c>
      <c r="AC462" s="2">
        <v>313.60000000000002</v>
      </c>
      <c r="AD462" s="2">
        <v>409.70000000000005</v>
      </c>
      <c r="AE462" s="2">
        <v>484.70000000000005</v>
      </c>
      <c r="AF462" s="2">
        <v>5866.7000000000007</v>
      </c>
      <c r="AG462" s="2">
        <v>1408</v>
      </c>
      <c r="AH462" s="2">
        <v>270.40000000000003</v>
      </c>
      <c r="AI462" s="2">
        <v>188.8</v>
      </c>
      <c r="AJ462" s="2">
        <v>3824.9</v>
      </c>
      <c r="AK462" s="2">
        <v>302.90000000000003</v>
      </c>
      <c r="AL462" s="2">
        <v>269.10000000000002</v>
      </c>
      <c r="AM462" s="2">
        <v>5990.7000000000007</v>
      </c>
      <c r="AN462" s="2">
        <v>4753.7</v>
      </c>
      <c r="AO462" s="2">
        <v>553.80000000000007</v>
      </c>
    </row>
    <row r="463" spans="1:41">
      <c r="A463" s="3">
        <v>36801</v>
      </c>
      <c r="B463" s="4">
        <v>10442.790000000001</v>
      </c>
      <c r="C463" s="2">
        <v>726.7</v>
      </c>
      <c r="D463" s="2">
        <v>391.90000000000003</v>
      </c>
      <c r="E463" s="2">
        <v>260</v>
      </c>
      <c r="F463" s="2">
        <v>136.80000000000001</v>
      </c>
      <c r="G463" s="2">
        <v>1870.1000000000001</v>
      </c>
      <c r="H463" s="2">
        <v>148.70000000000002</v>
      </c>
      <c r="I463" s="2">
        <v>10000</v>
      </c>
      <c r="J463" s="2">
        <v>429.6</v>
      </c>
      <c r="K463" s="2">
        <v>201.9</v>
      </c>
      <c r="L463" s="2">
        <v>425.70000000000005</v>
      </c>
      <c r="M463" s="2">
        <v>144.80000000000001</v>
      </c>
      <c r="N463" s="2">
        <v>493.90000000000003</v>
      </c>
      <c r="O463" s="2">
        <v>1001.6</v>
      </c>
      <c r="P463" s="2">
        <v>144.80000000000001</v>
      </c>
      <c r="Q463" s="2">
        <v>1727</v>
      </c>
      <c r="R463" s="2">
        <v>365.6</v>
      </c>
      <c r="S463" s="2">
        <v>5310</v>
      </c>
      <c r="T463" s="2">
        <v>293.8</v>
      </c>
      <c r="U463" s="2">
        <v>184</v>
      </c>
      <c r="V463" s="2">
        <v>544.20000000000005</v>
      </c>
      <c r="W463" s="2">
        <v>876.7</v>
      </c>
      <c r="X463" s="2">
        <v>506.90000000000003</v>
      </c>
      <c r="Y463" s="2">
        <v>986.7</v>
      </c>
      <c r="Z463" s="2">
        <v>3680</v>
      </c>
      <c r="AA463" s="2">
        <v>4373.2</v>
      </c>
      <c r="AB463" s="2">
        <v>153.1</v>
      </c>
      <c r="AC463" s="2">
        <v>325</v>
      </c>
      <c r="AD463" s="2">
        <v>402.20000000000005</v>
      </c>
      <c r="AE463" s="2">
        <v>482.70000000000005</v>
      </c>
      <c r="AF463" s="2">
        <v>5768.9000000000005</v>
      </c>
      <c r="AG463" s="2">
        <v>1424.6000000000001</v>
      </c>
      <c r="AH463" s="2">
        <v>270.40000000000003</v>
      </c>
      <c r="AI463" s="2">
        <v>188.3</v>
      </c>
      <c r="AJ463" s="2">
        <v>3875.9</v>
      </c>
      <c r="AK463" s="2">
        <v>299.40000000000003</v>
      </c>
      <c r="AL463" s="2">
        <v>272</v>
      </c>
      <c r="AM463" s="2">
        <v>5953.5</v>
      </c>
      <c r="AN463" s="2">
        <v>4744.4000000000005</v>
      </c>
      <c r="AO463" s="2">
        <v>533.30000000000007</v>
      </c>
    </row>
    <row r="464" spans="1:41">
      <c r="A464" s="3">
        <v>36802</v>
      </c>
      <c r="B464" s="4">
        <v>10456.35</v>
      </c>
      <c r="C464" s="2">
        <v>726.7</v>
      </c>
      <c r="D464" s="2">
        <v>391.90000000000003</v>
      </c>
      <c r="E464" s="2">
        <v>252</v>
      </c>
      <c r="F464" s="2">
        <v>136.4</v>
      </c>
      <c r="G464" s="2">
        <v>1872.8000000000002</v>
      </c>
      <c r="H464" s="2">
        <v>154</v>
      </c>
      <c r="I464" s="2">
        <v>9627.9</v>
      </c>
      <c r="J464" s="2">
        <v>430.6</v>
      </c>
      <c r="K464" s="2">
        <v>201.9</v>
      </c>
      <c r="L464" s="2">
        <v>422</v>
      </c>
      <c r="M464" s="2">
        <v>144</v>
      </c>
      <c r="N464" s="2">
        <v>509.1</v>
      </c>
      <c r="O464" s="2">
        <v>1029.9000000000001</v>
      </c>
      <c r="P464" s="2">
        <v>144.80000000000001</v>
      </c>
      <c r="Q464" s="2">
        <v>1757.5</v>
      </c>
      <c r="R464" s="2">
        <v>371.5</v>
      </c>
      <c r="S464" s="2">
        <v>5175</v>
      </c>
      <c r="T464" s="2">
        <v>285</v>
      </c>
      <c r="U464" s="2">
        <v>182.70000000000002</v>
      </c>
      <c r="V464" s="2">
        <v>560</v>
      </c>
      <c r="W464" s="2">
        <v>938.1</v>
      </c>
      <c r="X464" s="2">
        <v>512.1</v>
      </c>
      <c r="Y464" s="2">
        <v>973.30000000000007</v>
      </c>
      <c r="Z464" s="2">
        <v>3717.6000000000004</v>
      </c>
      <c r="AA464" s="2">
        <v>4459.6000000000004</v>
      </c>
      <c r="AB464" s="2">
        <v>149.70000000000002</v>
      </c>
      <c r="AC464" s="2">
        <v>313.60000000000002</v>
      </c>
      <c r="AD464" s="2">
        <v>409.70000000000005</v>
      </c>
      <c r="AE464" s="2">
        <v>498</v>
      </c>
      <c r="AF464" s="2">
        <v>5822.2000000000007</v>
      </c>
      <c r="AG464" s="2">
        <v>1445.9</v>
      </c>
      <c r="AH464" s="2">
        <v>272.8</v>
      </c>
      <c r="AI464" s="2">
        <v>189.3</v>
      </c>
      <c r="AJ464" s="2">
        <v>3824.9</v>
      </c>
      <c r="AK464" s="2">
        <v>302.90000000000003</v>
      </c>
      <c r="AL464" s="2">
        <v>266.90000000000003</v>
      </c>
      <c r="AM464" s="2">
        <v>5953.5</v>
      </c>
      <c r="AN464" s="2">
        <v>4731.9000000000005</v>
      </c>
      <c r="AO464" s="2">
        <v>543.6</v>
      </c>
    </row>
    <row r="465" spans="1:41">
      <c r="A465" s="3">
        <v>36803</v>
      </c>
      <c r="B465" s="4">
        <v>10524.66</v>
      </c>
      <c r="C465" s="2">
        <v>716.7</v>
      </c>
      <c r="D465" s="2">
        <v>391.90000000000003</v>
      </c>
      <c r="E465" s="2">
        <v>252</v>
      </c>
      <c r="F465" s="2">
        <v>137.5</v>
      </c>
      <c r="G465" s="2">
        <v>1900.2</v>
      </c>
      <c r="H465" s="2">
        <v>159.20000000000002</v>
      </c>
      <c r="I465" s="2">
        <v>9767.4</v>
      </c>
      <c r="J465" s="2">
        <v>447.40000000000003</v>
      </c>
      <c r="K465" s="2">
        <v>198.70000000000002</v>
      </c>
      <c r="L465" s="2">
        <v>418.40000000000003</v>
      </c>
      <c r="M465" s="2">
        <v>147.20000000000002</v>
      </c>
      <c r="N465" s="2">
        <v>490.90000000000003</v>
      </c>
      <c r="O465" s="2">
        <v>963.80000000000007</v>
      </c>
      <c r="P465" s="2">
        <v>146.70000000000002</v>
      </c>
      <c r="Q465" s="2">
        <v>1765.1000000000001</v>
      </c>
      <c r="R465" s="2">
        <v>370.5</v>
      </c>
      <c r="S465" s="2">
        <v>5305</v>
      </c>
      <c r="T465" s="2">
        <v>287.5</v>
      </c>
      <c r="U465" s="2">
        <v>181.60000000000002</v>
      </c>
      <c r="V465" s="2">
        <v>567.4</v>
      </c>
      <c r="W465" s="2">
        <v>922.7</v>
      </c>
      <c r="X465" s="2">
        <v>503.6</v>
      </c>
      <c r="Y465" s="2">
        <v>978.7</v>
      </c>
      <c r="Z465" s="2">
        <v>3670.6000000000004</v>
      </c>
      <c r="AA465" s="2">
        <v>4406.8</v>
      </c>
      <c r="AB465" s="2">
        <v>150.5</v>
      </c>
      <c r="AC465" s="2">
        <v>322.70000000000005</v>
      </c>
      <c r="AD465" s="2">
        <v>406.5</v>
      </c>
      <c r="AE465" s="2">
        <v>498</v>
      </c>
      <c r="AF465" s="2">
        <v>5795.6</v>
      </c>
      <c r="AG465" s="2">
        <v>1481.5</v>
      </c>
      <c r="AH465" s="2">
        <v>272</v>
      </c>
      <c r="AI465" s="2">
        <v>190.5</v>
      </c>
      <c r="AJ465" s="2">
        <v>4003.4</v>
      </c>
      <c r="AK465" s="2">
        <v>304</v>
      </c>
      <c r="AL465" s="2">
        <v>254.5</v>
      </c>
      <c r="AM465" s="2">
        <v>6009.3</v>
      </c>
      <c r="AN465" s="2">
        <v>4675.8</v>
      </c>
      <c r="AO465" s="2">
        <v>533.30000000000007</v>
      </c>
    </row>
    <row r="466" spans="1:41">
      <c r="A466" s="3">
        <v>36804</v>
      </c>
      <c r="B466" s="4">
        <v>10701.41</v>
      </c>
      <c r="C466" s="2">
        <v>700</v>
      </c>
      <c r="D466" s="2">
        <v>386.90000000000003</v>
      </c>
      <c r="E466" s="2">
        <v>250</v>
      </c>
      <c r="F466" s="2">
        <v>139.5</v>
      </c>
      <c r="G466" s="2">
        <v>1949.5</v>
      </c>
      <c r="H466" s="2">
        <v>166</v>
      </c>
      <c r="I466" s="2">
        <v>9534.9</v>
      </c>
      <c r="J466" s="2">
        <v>434.6</v>
      </c>
      <c r="K466" s="2">
        <v>197.10000000000002</v>
      </c>
      <c r="L466" s="2">
        <v>423.6</v>
      </c>
      <c r="M466" s="2">
        <v>145.6</v>
      </c>
      <c r="N466" s="2">
        <v>506.1</v>
      </c>
      <c r="O466" s="2">
        <v>946.80000000000007</v>
      </c>
      <c r="P466" s="2">
        <v>147.6</v>
      </c>
      <c r="Q466" s="2">
        <v>1762.5</v>
      </c>
      <c r="R466" s="2">
        <v>370.5</v>
      </c>
      <c r="S466" s="2">
        <v>5335</v>
      </c>
      <c r="T466" s="2">
        <v>285</v>
      </c>
      <c r="U466" s="2">
        <v>181.3</v>
      </c>
      <c r="V466" s="2">
        <v>565.6</v>
      </c>
      <c r="W466" s="2">
        <v>927.1</v>
      </c>
      <c r="X466" s="2">
        <v>487.90000000000003</v>
      </c>
      <c r="Y466" s="2">
        <v>970.7</v>
      </c>
      <c r="Z466" s="2">
        <v>3698.8</v>
      </c>
      <c r="AA466" s="2">
        <v>4464.4000000000005</v>
      </c>
      <c r="AB466" s="2">
        <v>146.30000000000001</v>
      </c>
      <c r="AC466" s="2">
        <v>325</v>
      </c>
      <c r="AD466" s="2">
        <v>409.70000000000005</v>
      </c>
      <c r="AE466" s="2">
        <v>502.1</v>
      </c>
      <c r="AF466" s="2">
        <v>5866.7000000000007</v>
      </c>
      <c r="AG466" s="2">
        <v>1481.5</v>
      </c>
      <c r="AH466" s="2">
        <v>270.40000000000003</v>
      </c>
      <c r="AI466" s="2">
        <v>188.3</v>
      </c>
      <c r="AJ466" s="2">
        <v>3952.4</v>
      </c>
      <c r="AK466" s="2">
        <v>308.60000000000002</v>
      </c>
      <c r="AL466" s="2">
        <v>253.8</v>
      </c>
      <c r="AM466" s="2">
        <v>6214</v>
      </c>
      <c r="AN466" s="2">
        <v>4784.9000000000005</v>
      </c>
      <c r="AO466" s="2">
        <v>538.5</v>
      </c>
    </row>
    <row r="467" spans="1:41">
      <c r="A467" s="3">
        <v>36805</v>
      </c>
      <c r="B467" s="4">
        <v>10432.540000000001</v>
      </c>
      <c r="C467" s="2">
        <v>706.7</v>
      </c>
      <c r="D467" s="2">
        <v>395.3</v>
      </c>
      <c r="E467" s="2">
        <v>263.40000000000003</v>
      </c>
      <c r="F467" s="2">
        <v>138.5</v>
      </c>
      <c r="G467" s="2">
        <v>1998.8000000000002</v>
      </c>
      <c r="H467" s="2">
        <v>166</v>
      </c>
      <c r="I467" s="2">
        <v>9767.4</v>
      </c>
      <c r="J467" s="2">
        <v>429.6</v>
      </c>
      <c r="K467" s="2">
        <v>196.60000000000002</v>
      </c>
      <c r="L467" s="2">
        <v>424.6</v>
      </c>
      <c r="M467" s="2">
        <v>142.4</v>
      </c>
      <c r="N467" s="2">
        <v>478.8</v>
      </c>
      <c r="O467" s="2">
        <v>944.90000000000009</v>
      </c>
      <c r="P467" s="2">
        <v>147.6</v>
      </c>
      <c r="Q467" s="2">
        <v>1709.2</v>
      </c>
      <c r="R467" s="2">
        <v>381.20000000000005</v>
      </c>
      <c r="S467" s="2">
        <v>5260</v>
      </c>
      <c r="T467" s="2">
        <v>283.7</v>
      </c>
      <c r="U467" s="2">
        <v>183.20000000000002</v>
      </c>
      <c r="V467" s="2">
        <v>585.1</v>
      </c>
      <c r="W467" s="2">
        <v>927.1</v>
      </c>
      <c r="X467" s="2">
        <v>489.8</v>
      </c>
      <c r="Y467" s="2">
        <v>954.7</v>
      </c>
      <c r="Z467" s="2">
        <v>3717.6000000000004</v>
      </c>
      <c r="AA467" s="2">
        <v>4354</v>
      </c>
      <c r="AB467" s="2">
        <v>153.1</v>
      </c>
      <c r="AC467" s="2">
        <v>325</v>
      </c>
      <c r="AD467" s="2">
        <v>432.40000000000003</v>
      </c>
      <c r="AE467" s="2">
        <v>507.20000000000005</v>
      </c>
      <c r="AF467" s="2">
        <v>5911.1</v>
      </c>
      <c r="AG467" s="2">
        <v>1479.1000000000001</v>
      </c>
      <c r="AH467" s="2">
        <v>270.40000000000003</v>
      </c>
      <c r="AI467" s="2">
        <v>189.5</v>
      </c>
      <c r="AJ467" s="2">
        <v>3952.4</v>
      </c>
      <c r="AK467" s="2">
        <v>304</v>
      </c>
      <c r="AL467" s="2">
        <v>252.4</v>
      </c>
      <c r="AM467" s="2">
        <v>6307</v>
      </c>
      <c r="AN467" s="2">
        <v>4725.7</v>
      </c>
      <c r="AO467" s="2">
        <v>553.80000000000007</v>
      </c>
    </row>
    <row r="468" spans="1:41">
      <c r="A468" s="3">
        <v>36808</v>
      </c>
      <c r="B468" s="4">
        <v>10432.540000000001</v>
      </c>
      <c r="C468" s="2">
        <v>706.7</v>
      </c>
      <c r="D468" s="2">
        <v>395.3</v>
      </c>
      <c r="E468" s="2">
        <v>263.40000000000003</v>
      </c>
      <c r="F468" s="2">
        <v>138.5</v>
      </c>
      <c r="G468" s="2">
        <v>1998.8000000000002</v>
      </c>
      <c r="H468" s="2">
        <v>166</v>
      </c>
      <c r="I468" s="2">
        <v>9767.4</v>
      </c>
      <c r="J468" s="2">
        <v>429.6</v>
      </c>
      <c r="K468" s="2">
        <v>196.60000000000002</v>
      </c>
      <c r="L468" s="2">
        <v>424.6</v>
      </c>
      <c r="M468" s="2">
        <v>142.4</v>
      </c>
      <c r="N468" s="2">
        <v>478.8</v>
      </c>
      <c r="O468" s="2">
        <v>944.90000000000009</v>
      </c>
      <c r="P468" s="2">
        <v>147.6</v>
      </c>
      <c r="Q468" s="2">
        <v>1709.2</v>
      </c>
      <c r="R468" s="2">
        <v>381.20000000000005</v>
      </c>
      <c r="S468" s="2">
        <v>5260</v>
      </c>
      <c r="T468" s="2">
        <v>283.7</v>
      </c>
      <c r="U468" s="2">
        <v>183.20000000000002</v>
      </c>
      <c r="V468" s="2">
        <v>585.1</v>
      </c>
      <c r="W468" s="2">
        <v>927.1</v>
      </c>
      <c r="X468" s="2">
        <v>489.8</v>
      </c>
      <c r="Y468" s="2">
        <v>954.7</v>
      </c>
      <c r="Z468" s="2">
        <v>3717.6000000000004</v>
      </c>
      <c r="AA468" s="2">
        <v>4354</v>
      </c>
      <c r="AB468" s="2">
        <v>153.1</v>
      </c>
      <c r="AC468" s="2">
        <v>325</v>
      </c>
      <c r="AD468" s="2">
        <v>432.40000000000003</v>
      </c>
      <c r="AE468" s="2">
        <v>507.20000000000005</v>
      </c>
      <c r="AF468" s="2">
        <v>5911.1</v>
      </c>
      <c r="AG468" s="2">
        <v>1479.1000000000001</v>
      </c>
      <c r="AH468" s="2">
        <v>270.40000000000003</v>
      </c>
      <c r="AI468" s="2">
        <v>189.5</v>
      </c>
      <c r="AJ468" s="2">
        <v>3952.4</v>
      </c>
      <c r="AK468" s="2">
        <v>304</v>
      </c>
      <c r="AL468" s="2">
        <v>252.4</v>
      </c>
      <c r="AM468" s="2">
        <v>6307</v>
      </c>
      <c r="AN468" s="2">
        <v>4725.7</v>
      </c>
      <c r="AO468" s="2">
        <v>553.80000000000007</v>
      </c>
    </row>
    <row r="469" spans="1:41">
      <c r="A469" s="3">
        <v>36809</v>
      </c>
      <c r="B469" s="4">
        <v>10394.83</v>
      </c>
      <c r="C469" s="2">
        <v>733.30000000000007</v>
      </c>
      <c r="D469" s="2">
        <v>389.8</v>
      </c>
      <c r="E469" s="2">
        <v>252</v>
      </c>
      <c r="F469" s="2">
        <v>137.5</v>
      </c>
      <c r="G469" s="2">
        <v>2026.2</v>
      </c>
      <c r="H469" s="2">
        <v>166</v>
      </c>
      <c r="I469" s="2">
        <v>9953.5</v>
      </c>
      <c r="J469" s="2">
        <v>441</v>
      </c>
      <c r="K469" s="2">
        <v>191.8</v>
      </c>
      <c r="L469" s="2">
        <v>408.1</v>
      </c>
      <c r="M469" s="2">
        <v>131.20000000000002</v>
      </c>
      <c r="N469" s="2">
        <v>461.8</v>
      </c>
      <c r="O469" s="2">
        <v>1001.6</v>
      </c>
      <c r="P469" s="2">
        <v>143.80000000000001</v>
      </c>
      <c r="Q469" s="2">
        <v>1699</v>
      </c>
      <c r="R469" s="2">
        <v>378.5</v>
      </c>
      <c r="S469" s="2">
        <v>5190</v>
      </c>
      <c r="T469" s="2">
        <v>280</v>
      </c>
      <c r="U469" s="2">
        <v>183.5</v>
      </c>
      <c r="V469" s="2">
        <v>558.1</v>
      </c>
      <c r="W469" s="2">
        <v>894.2</v>
      </c>
      <c r="X469" s="2">
        <v>493.1</v>
      </c>
      <c r="Y469" s="2">
        <v>949.30000000000007</v>
      </c>
      <c r="Z469" s="2">
        <v>3764.7000000000003</v>
      </c>
      <c r="AA469" s="2">
        <v>4339.6000000000004</v>
      </c>
      <c r="AB469" s="2">
        <v>152.20000000000002</v>
      </c>
      <c r="AC469" s="2">
        <v>325</v>
      </c>
      <c r="AD469" s="2">
        <v>424.90000000000003</v>
      </c>
      <c r="AE469" s="2">
        <v>489.8</v>
      </c>
      <c r="AF469" s="2">
        <v>5866.7000000000007</v>
      </c>
      <c r="AG469" s="2">
        <v>1453</v>
      </c>
      <c r="AH469" s="2">
        <v>273.60000000000002</v>
      </c>
      <c r="AI469" s="2">
        <v>183.3</v>
      </c>
      <c r="AJ469" s="2">
        <v>4003.4</v>
      </c>
      <c r="AK469" s="2">
        <v>302.90000000000003</v>
      </c>
      <c r="AL469" s="2">
        <v>250.20000000000002</v>
      </c>
      <c r="AM469" s="2">
        <v>6325.6</v>
      </c>
      <c r="AN469" s="2">
        <v>4678.9000000000005</v>
      </c>
      <c r="AO469" s="2">
        <v>553.80000000000007</v>
      </c>
    </row>
    <row r="470" spans="1:41">
      <c r="A470" s="3">
        <v>36810</v>
      </c>
      <c r="B470" s="4">
        <v>10144.98</v>
      </c>
      <c r="C470" s="2">
        <v>733.30000000000007</v>
      </c>
      <c r="D470" s="2">
        <v>403.70000000000005</v>
      </c>
      <c r="E470" s="2">
        <v>247</v>
      </c>
      <c r="F470" s="2">
        <v>137.5</v>
      </c>
      <c r="G470" s="2">
        <v>1985.1000000000001</v>
      </c>
      <c r="H470" s="2">
        <v>160.4</v>
      </c>
      <c r="I470" s="2">
        <v>9534.9</v>
      </c>
      <c r="J470" s="2">
        <v>440</v>
      </c>
      <c r="K470" s="2">
        <v>189.20000000000002</v>
      </c>
      <c r="L470" s="2">
        <v>413.8</v>
      </c>
      <c r="M470" s="2">
        <v>138.4</v>
      </c>
      <c r="N470" s="2">
        <v>448.5</v>
      </c>
      <c r="O470" s="2">
        <v>944.90000000000009</v>
      </c>
      <c r="P470" s="2">
        <v>148.1</v>
      </c>
      <c r="Q470" s="2">
        <v>1676.2</v>
      </c>
      <c r="R470" s="2">
        <v>385.5</v>
      </c>
      <c r="S470" s="2">
        <v>5335</v>
      </c>
      <c r="T470" s="2">
        <v>277.5</v>
      </c>
      <c r="U470" s="2">
        <v>181.9</v>
      </c>
      <c r="V470" s="2">
        <v>553.5</v>
      </c>
      <c r="W470" s="2">
        <v>850.40000000000009</v>
      </c>
      <c r="X470" s="2">
        <v>504.3</v>
      </c>
      <c r="Y470" s="2">
        <v>917.30000000000007</v>
      </c>
      <c r="Z470" s="2">
        <v>3651.8</v>
      </c>
      <c r="AA470" s="2">
        <v>4344.4000000000005</v>
      </c>
      <c r="AB470" s="2">
        <v>145.4</v>
      </c>
      <c r="AC470" s="2">
        <v>325</v>
      </c>
      <c r="AD470" s="2">
        <v>424.90000000000003</v>
      </c>
      <c r="AE470" s="2">
        <v>480.6</v>
      </c>
      <c r="AF470" s="2">
        <v>5600</v>
      </c>
      <c r="AG470" s="2">
        <v>1393.8000000000002</v>
      </c>
      <c r="AH470" s="2">
        <v>272</v>
      </c>
      <c r="AI470" s="2">
        <v>182</v>
      </c>
      <c r="AJ470" s="2">
        <v>3875.9</v>
      </c>
      <c r="AK470" s="2">
        <v>301.7</v>
      </c>
      <c r="AL470" s="2">
        <v>239.3</v>
      </c>
      <c r="AM470" s="2">
        <v>6307</v>
      </c>
      <c r="AN470" s="2">
        <v>4588.5</v>
      </c>
      <c r="AO470" s="2">
        <v>533.30000000000007</v>
      </c>
    </row>
    <row r="471" spans="1:41">
      <c r="A471" s="3">
        <v>36811</v>
      </c>
      <c r="B471" s="4">
        <v>10026.9</v>
      </c>
      <c r="C471" s="2">
        <v>753.30000000000007</v>
      </c>
      <c r="D471" s="2">
        <v>398.6</v>
      </c>
      <c r="E471" s="2">
        <v>256</v>
      </c>
      <c r="F471" s="2">
        <v>137.5</v>
      </c>
      <c r="G471" s="2">
        <v>1930.4</v>
      </c>
      <c r="H471" s="2">
        <v>164.20000000000002</v>
      </c>
      <c r="I471" s="2">
        <v>9767.4</v>
      </c>
      <c r="J471" s="2">
        <v>438</v>
      </c>
      <c r="K471" s="2">
        <v>184.9</v>
      </c>
      <c r="L471" s="2">
        <v>413.3</v>
      </c>
      <c r="M471" s="2">
        <v>139.20000000000002</v>
      </c>
      <c r="N471" s="2">
        <v>448.5</v>
      </c>
      <c r="O471" s="2">
        <v>944.90000000000009</v>
      </c>
      <c r="P471" s="2">
        <v>146.20000000000002</v>
      </c>
      <c r="Q471" s="2">
        <v>1691.4</v>
      </c>
      <c r="R471" s="2">
        <v>386.6</v>
      </c>
      <c r="S471" s="2">
        <v>5425</v>
      </c>
      <c r="T471" s="2">
        <v>278.7</v>
      </c>
      <c r="U471" s="2">
        <v>180.8</v>
      </c>
      <c r="V471" s="2">
        <v>548.80000000000007</v>
      </c>
      <c r="W471" s="2">
        <v>843.80000000000007</v>
      </c>
      <c r="X471" s="2">
        <v>517.4</v>
      </c>
      <c r="Y471" s="2">
        <v>946.7</v>
      </c>
      <c r="Z471" s="2">
        <v>3670.6000000000004</v>
      </c>
      <c r="AA471" s="2">
        <v>4368.4000000000005</v>
      </c>
      <c r="AB471" s="2">
        <v>151.4</v>
      </c>
      <c r="AC471" s="2">
        <v>325</v>
      </c>
      <c r="AD471" s="2">
        <v>447.6</v>
      </c>
      <c r="AE471" s="2">
        <v>489.8</v>
      </c>
      <c r="AF471" s="2">
        <v>5333.3</v>
      </c>
      <c r="AG471" s="2">
        <v>1291.9000000000001</v>
      </c>
      <c r="AH471" s="2">
        <v>272</v>
      </c>
      <c r="AI471" s="2">
        <v>179.60000000000002</v>
      </c>
      <c r="AJ471" s="2">
        <v>3952.4</v>
      </c>
      <c r="AK471" s="2">
        <v>301.7</v>
      </c>
      <c r="AL471" s="2">
        <v>239.3</v>
      </c>
      <c r="AM471" s="2">
        <v>6307</v>
      </c>
      <c r="AN471" s="2">
        <v>4535.5</v>
      </c>
      <c r="AO471" s="2">
        <v>482.1</v>
      </c>
    </row>
    <row r="472" spans="1:41">
      <c r="A472" s="3">
        <v>36812</v>
      </c>
      <c r="B472" s="4">
        <v>10320.76</v>
      </c>
      <c r="C472" s="2">
        <v>750</v>
      </c>
      <c r="D472" s="2">
        <v>380.1</v>
      </c>
      <c r="E472" s="2">
        <v>240</v>
      </c>
      <c r="F472" s="2">
        <v>140.20000000000002</v>
      </c>
      <c r="G472" s="2">
        <v>1963.2</v>
      </c>
      <c r="H472" s="2">
        <v>164.20000000000002</v>
      </c>
      <c r="I472" s="2">
        <v>9860.5</v>
      </c>
      <c r="J472" s="2">
        <v>427.70000000000005</v>
      </c>
      <c r="K472" s="2">
        <v>180.70000000000002</v>
      </c>
      <c r="L472" s="2">
        <v>408.1</v>
      </c>
      <c r="M472" s="2">
        <v>135.20000000000002</v>
      </c>
      <c r="N472" s="2">
        <v>457</v>
      </c>
      <c r="O472" s="2">
        <v>1001.6</v>
      </c>
      <c r="P472" s="2">
        <v>146.20000000000002</v>
      </c>
      <c r="Q472" s="2">
        <v>1727</v>
      </c>
      <c r="R472" s="2">
        <v>386.6</v>
      </c>
      <c r="S472" s="2">
        <v>5335</v>
      </c>
      <c r="T472" s="2">
        <v>268.8</v>
      </c>
      <c r="U472" s="2">
        <v>182.70000000000002</v>
      </c>
      <c r="V472" s="2">
        <v>553.5</v>
      </c>
      <c r="W472" s="2">
        <v>832.90000000000009</v>
      </c>
      <c r="X472" s="2">
        <v>513.4</v>
      </c>
      <c r="Y472" s="2">
        <v>933.30000000000007</v>
      </c>
      <c r="Z472" s="2">
        <v>3698.8</v>
      </c>
      <c r="AA472" s="2">
        <v>4416.4000000000005</v>
      </c>
      <c r="AB472" s="2">
        <v>145.4</v>
      </c>
      <c r="AC472" s="2">
        <v>325</v>
      </c>
      <c r="AD472" s="2">
        <v>441.1</v>
      </c>
      <c r="AE472" s="2">
        <v>505.1</v>
      </c>
      <c r="AF472" s="2">
        <v>5377.8</v>
      </c>
      <c r="AG472" s="2">
        <v>1327.4</v>
      </c>
      <c r="AH472" s="2">
        <v>264</v>
      </c>
      <c r="AI472" s="2">
        <v>179.60000000000002</v>
      </c>
      <c r="AJ472" s="2">
        <v>3761.2000000000003</v>
      </c>
      <c r="AK472" s="2">
        <v>302.90000000000003</v>
      </c>
      <c r="AL472" s="2">
        <v>238.5</v>
      </c>
      <c r="AM472" s="2">
        <v>6288.4000000000005</v>
      </c>
      <c r="AN472" s="2">
        <v>4488.8</v>
      </c>
      <c r="AO472" s="2">
        <v>461.5</v>
      </c>
    </row>
    <row r="473" spans="1:41">
      <c r="A473" s="3">
        <v>36815</v>
      </c>
      <c r="B473" s="4">
        <v>10493.03</v>
      </c>
      <c r="C473" s="2">
        <v>750</v>
      </c>
      <c r="D473" s="2">
        <v>403.70000000000005</v>
      </c>
      <c r="E473" s="2">
        <v>245</v>
      </c>
      <c r="F473" s="2">
        <v>138.5</v>
      </c>
      <c r="G473" s="2">
        <v>1963.2</v>
      </c>
      <c r="H473" s="2">
        <v>163</v>
      </c>
      <c r="I473" s="2">
        <v>9441.9</v>
      </c>
      <c r="J473" s="2">
        <v>426.70000000000005</v>
      </c>
      <c r="K473" s="2">
        <v>171.10000000000002</v>
      </c>
      <c r="L473" s="2">
        <v>406.5</v>
      </c>
      <c r="M473" s="2">
        <v>133.6</v>
      </c>
      <c r="N473" s="2">
        <v>448.5</v>
      </c>
      <c r="O473" s="2">
        <v>963.80000000000007</v>
      </c>
      <c r="P473" s="2">
        <v>147.6</v>
      </c>
      <c r="Q473" s="2">
        <v>1752.4</v>
      </c>
      <c r="R473" s="2">
        <v>391.40000000000003</v>
      </c>
      <c r="S473" s="2">
        <v>5100</v>
      </c>
      <c r="T473" s="2">
        <v>273.7</v>
      </c>
      <c r="U473" s="2">
        <v>182.70000000000002</v>
      </c>
      <c r="V473" s="2">
        <v>566.5</v>
      </c>
      <c r="W473" s="2">
        <v>832.90000000000009</v>
      </c>
      <c r="X473" s="2">
        <v>504.90000000000003</v>
      </c>
      <c r="Y473" s="2">
        <v>973.30000000000007</v>
      </c>
      <c r="Z473" s="2">
        <v>3764.7000000000003</v>
      </c>
      <c r="AA473" s="2">
        <v>4402</v>
      </c>
      <c r="AB473" s="2">
        <v>145.4</v>
      </c>
      <c r="AC473" s="2">
        <v>325</v>
      </c>
      <c r="AD473" s="2">
        <v>432.40000000000003</v>
      </c>
      <c r="AE473" s="2">
        <v>508.20000000000005</v>
      </c>
      <c r="AF473" s="2">
        <v>5342.2000000000007</v>
      </c>
      <c r="AG473" s="2">
        <v>1339.3000000000002</v>
      </c>
      <c r="AH473" s="2">
        <v>278</v>
      </c>
      <c r="AI473" s="2">
        <v>175.8</v>
      </c>
      <c r="AJ473" s="2">
        <v>3761.2000000000003</v>
      </c>
      <c r="AK473" s="2">
        <v>304</v>
      </c>
      <c r="AL473" s="2">
        <v>236.4</v>
      </c>
      <c r="AM473" s="2">
        <v>6288.4000000000005</v>
      </c>
      <c r="AN473" s="2">
        <v>4426.4000000000005</v>
      </c>
      <c r="AO473" s="2">
        <v>441</v>
      </c>
    </row>
    <row r="474" spans="1:41">
      <c r="A474" s="3">
        <v>36816</v>
      </c>
      <c r="B474" s="4">
        <v>10132.56</v>
      </c>
      <c r="C474" s="2">
        <v>723.30000000000007</v>
      </c>
      <c r="D474" s="2">
        <v>403.70000000000005</v>
      </c>
      <c r="E474" s="2">
        <v>245</v>
      </c>
      <c r="F474" s="2">
        <v>137.5</v>
      </c>
      <c r="G474" s="2">
        <v>1875.6000000000001</v>
      </c>
      <c r="H474" s="2">
        <v>160</v>
      </c>
      <c r="I474" s="2">
        <v>9441.9</v>
      </c>
      <c r="J474" s="2">
        <v>419.3</v>
      </c>
      <c r="K474" s="2">
        <v>165.8</v>
      </c>
      <c r="L474" s="2">
        <v>406.5</v>
      </c>
      <c r="M474" s="2">
        <v>123.2</v>
      </c>
      <c r="N474" s="2">
        <v>460.6</v>
      </c>
      <c r="O474" s="2">
        <v>963.80000000000007</v>
      </c>
      <c r="P474" s="2">
        <v>148.1</v>
      </c>
      <c r="Q474" s="2">
        <v>1739.7</v>
      </c>
      <c r="R474" s="2">
        <v>375.8</v>
      </c>
      <c r="S474" s="2">
        <v>5030</v>
      </c>
      <c r="T474" s="2">
        <v>256.3</v>
      </c>
      <c r="U474" s="2">
        <v>181.3</v>
      </c>
      <c r="V474" s="2">
        <v>541.4</v>
      </c>
      <c r="W474" s="2">
        <v>843.80000000000007</v>
      </c>
      <c r="X474" s="2">
        <v>506.20000000000005</v>
      </c>
      <c r="Y474" s="2">
        <v>1000</v>
      </c>
      <c r="Z474" s="2">
        <v>3755.3</v>
      </c>
      <c r="AA474" s="2">
        <v>4435.6000000000004</v>
      </c>
      <c r="AB474" s="2">
        <v>142.9</v>
      </c>
      <c r="AC474" s="2">
        <v>325</v>
      </c>
      <c r="AD474" s="2">
        <v>419.5</v>
      </c>
      <c r="AE474" s="2">
        <v>493.90000000000003</v>
      </c>
      <c r="AF474" s="2">
        <v>5262.2000000000007</v>
      </c>
      <c r="AG474" s="2">
        <v>1322.7</v>
      </c>
      <c r="AH474" s="2">
        <v>272</v>
      </c>
      <c r="AI474" s="2">
        <v>178.3</v>
      </c>
      <c r="AJ474" s="2">
        <v>3506.2000000000003</v>
      </c>
      <c r="AK474" s="2">
        <v>308.60000000000002</v>
      </c>
      <c r="AL474" s="2">
        <v>241.5</v>
      </c>
      <c r="AM474" s="2">
        <v>6232.6</v>
      </c>
      <c r="AN474" s="2">
        <v>4426.4000000000005</v>
      </c>
      <c r="AO474" s="2">
        <v>478.20000000000005</v>
      </c>
    </row>
    <row r="475" spans="1:41">
      <c r="A475" s="3">
        <v>36817</v>
      </c>
      <c r="B475" s="4">
        <v>9926.7800000000007</v>
      </c>
      <c r="C475" s="2">
        <v>733.30000000000007</v>
      </c>
      <c r="D475" s="2">
        <v>403.70000000000005</v>
      </c>
      <c r="E475" s="2">
        <v>258.40000000000003</v>
      </c>
      <c r="F475" s="2">
        <v>135.6</v>
      </c>
      <c r="G475" s="2">
        <v>1938.6000000000001</v>
      </c>
      <c r="H475" s="2">
        <v>160.4</v>
      </c>
      <c r="I475" s="2">
        <v>9907</v>
      </c>
      <c r="J475" s="2">
        <v>414.8</v>
      </c>
      <c r="K475" s="2">
        <v>170</v>
      </c>
      <c r="L475" s="2">
        <v>407.6</v>
      </c>
      <c r="M475" s="2">
        <v>136</v>
      </c>
      <c r="N475" s="2">
        <v>454.5</v>
      </c>
      <c r="O475" s="2">
        <v>1001.6</v>
      </c>
      <c r="P475" s="2">
        <v>148.1</v>
      </c>
      <c r="Q475" s="2">
        <v>1727</v>
      </c>
      <c r="R475" s="2">
        <v>386.6</v>
      </c>
      <c r="S475" s="2">
        <v>5030</v>
      </c>
      <c r="T475" s="2">
        <v>256.3</v>
      </c>
      <c r="U475" s="2">
        <v>181.3</v>
      </c>
      <c r="V475" s="2">
        <v>553.5</v>
      </c>
      <c r="W475" s="2">
        <v>832.90000000000009</v>
      </c>
      <c r="X475" s="2">
        <v>489.8</v>
      </c>
      <c r="Y475" s="2">
        <v>984</v>
      </c>
      <c r="Z475" s="2">
        <v>3680</v>
      </c>
      <c r="AA475" s="2">
        <v>4526.8</v>
      </c>
      <c r="AB475" s="2">
        <v>123.30000000000001</v>
      </c>
      <c r="AC475" s="2">
        <v>325</v>
      </c>
      <c r="AD475" s="2">
        <v>427</v>
      </c>
      <c r="AE475" s="2">
        <v>494.90000000000003</v>
      </c>
      <c r="AF475" s="2">
        <v>5191.1000000000004</v>
      </c>
      <c r="AG475" s="2">
        <v>1287.1000000000001</v>
      </c>
      <c r="AH475" s="2">
        <v>264</v>
      </c>
      <c r="AI475" s="2">
        <v>174.3</v>
      </c>
      <c r="AJ475" s="2">
        <v>3442.4</v>
      </c>
      <c r="AK475" s="2">
        <v>307.40000000000003</v>
      </c>
      <c r="AL475" s="2">
        <v>247.3</v>
      </c>
      <c r="AM475" s="2">
        <v>6269.8</v>
      </c>
      <c r="AN475" s="2">
        <v>4473.2</v>
      </c>
      <c r="AO475" s="2">
        <v>469.20000000000005</v>
      </c>
    </row>
    <row r="476" spans="1:41">
      <c r="A476" s="3">
        <v>36818</v>
      </c>
      <c r="B476" s="4">
        <v>10231.630000000001</v>
      </c>
      <c r="C476" s="2">
        <v>723.30000000000007</v>
      </c>
      <c r="D476" s="2">
        <v>403.70000000000005</v>
      </c>
      <c r="E476" s="2">
        <v>240</v>
      </c>
      <c r="F476" s="2">
        <v>135.6</v>
      </c>
      <c r="G476" s="2">
        <v>1955</v>
      </c>
      <c r="H476" s="2">
        <v>159.60000000000002</v>
      </c>
      <c r="I476" s="2">
        <v>10232.6</v>
      </c>
      <c r="J476" s="2">
        <v>408.90000000000003</v>
      </c>
      <c r="K476" s="2">
        <v>162.60000000000002</v>
      </c>
      <c r="L476" s="2">
        <v>408.1</v>
      </c>
      <c r="M476" s="2">
        <v>136</v>
      </c>
      <c r="N476" s="2">
        <v>454.5</v>
      </c>
      <c r="O476" s="2">
        <v>963.80000000000007</v>
      </c>
      <c r="P476" s="2">
        <v>149</v>
      </c>
      <c r="Q476" s="2">
        <v>1714.3000000000002</v>
      </c>
      <c r="R476" s="2">
        <v>378</v>
      </c>
      <c r="S476" s="2">
        <v>5100</v>
      </c>
      <c r="T476" s="2">
        <v>246.20000000000002</v>
      </c>
      <c r="U476" s="2">
        <v>181.60000000000002</v>
      </c>
      <c r="V476" s="2">
        <v>523.70000000000005</v>
      </c>
      <c r="W476" s="2">
        <v>837.30000000000007</v>
      </c>
      <c r="X476" s="2">
        <v>481.3</v>
      </c>
      <c r="Y476" s="2">
        <v>1029.3</v>
      </c>
      <c r="Z476" s="2">
        <v>3698.8</v>
      </c>
      <c r="AA476" s="2">
        <v>4560.5</v>
      </c>
      <c r="AB476" s="2">
        <v>144.6</v>
      </c>
      <c r="AC476" s="2">
        <v>325</v>
      </c>
      <c r="AD476" s="2">
        <v>438.90000000000003</v>
      </c>
      <c r="AE476" s="2">
        <v>539.80000000000007</v>
      </c>
      <c r="AF476" s="2">
        <v>5208.9000000000005</v>
      </c>
      <c r="AG476" s="2">
        <v>1299</v>
      </c>
      <c r="AH476" s="2">
        <v>268</v>
      </c>
      <c r="AI476" s="2">
        <v>172.60000000000002</v>
      </c>
      <c r="AJ476" s="2">
        <v>3633.7000000000003</v>
      </c>
      <c r="AK476" s="2">
        <v>310.90000000000003</v>
      </c>
      <c r="AL476" s="2">
        <v>247.3</v>
      </c>
      <c r="AM476" s="2">
        <v>5953.5</v>
      </c>
      <c r="AN476" s="2">
        <v>4535.5</v>
      </c>
      <c r="AO476" s="2">
        <v>461.5</v>
      </c>
    </row>
    <row r="477" spans="1:41">
      <c r="A477" s="3">
        <v>36819</v>
      </c>
      <c r="B477" s="4">
        <v>10485.200000000001</v>
      </c>
      <c r="C477" s="2">
        <v>716.7</v>
      </c>
      <c r="D477" s="2">
        <v>422.6</v>
      </c>
      <c r="E477" s="2">
        <v>255</v>
      </c>
      <c r="F477" s="2">
        <v>133.70000000000002</v>
      </c>
      <c r="G477" s="2">
        <v>1941.3000000000002</v>
      </c>
      <c r="H477" s="2">
        <v>164.20000000000002</v>
      </c>
      <c r="I477" s="2">
        <v>10232.6</v>
      </c>
      <c r="J477" s="2">
        <v>406.40000000000003</v>
      </c>
      <c r="K477" s="2">
        <v>160.5</v>
      </c>
      <c r="L477" s="2">
        <v>407.1</v>
      </c>
      <c r="M477" s="2">
        <v>139.20000000000002</v>
      </c>
      <c r="N477" s="2">
        <v>442.40000000000003</v>
      </c>
      <c r="O477" s="2">
        <v>963.80000000000007</v>
      </c>
      <c r="P477" s="2">
        <v>148.1</v>
      </c>
      <c r="Q477" s="2">
        <v>1739.7</v>
      </c>
      <c r="R477" s="2">
        <v>378.5</v>
      </c>
      <c r="S477" s="2">
        <v>5025</v>
      </c>
      <c r="T477" s="2">
        <v>255</v>
      </c>
      <c r="U477" s="2">
        <v>180</v>
      </c>
      <c r="V477" s="2">
        <v>539.5</v>
      </c>
      <c r="W477" s="2">
        <v>848.2</v>
      </c>
      <c r="X477" s="2">
        <v>489.20000000000005</v>
      </c>
      <c r="Y477" s="2">
        <v>1045.3</v>
      </c>
      <c r="Z477" s="2">
        <v>3698.8</v>
      </c>
      <c r="AA477" s="2">
        <v>4704.5</v>
      </c>
      <c r="AB477" s="2">
        <v>140.30000000000001</v>
      </c>
      <c r="AC477" s="2">
        <v>325</v>
      </c>
      <c r="AD477" s="2">
        <v>445.40000000000003</v>
      </c>
      <c r="AE477" s="2">
        <v>547</v>
      </c>
      <c r="AF477" s="2">
        <v>5217.8</v>
      </c>
      <c r="AG477" s="2">
        <v>1320.3000000000002</v>
      </c>
      <c r="AH477" s="2">
        <v>268</v>
      </c>
      <c r="AI477" s="2">
        <v>171.3</v>
      </c>
      <c r="AJ477" s="2">
        <v>3442.4</v>
      </c>
      <c r="AK477" s="2">
        <v>324.60000000000002</v>
      </c>
      <c r="AL477" s="2">
        <v>261.8</v>
      </c>
      <c r="AM477" s="2">
        <v>6046.5</v>
      </c>
      <c r="AN477" s="2">
        <v>4504.3</v>
      </c>
      <c r="AO477" s="2">
        <v>474.40000000000003</v>
      </c>
    </row>
    <row r="478" spans="1:41">
      <c r="A478" s="3">
        <v>36822</v>
      </c>
      <c r="B478" s="4">
        <v>10472.960000000001</v>
      </c>
      <c r="C478" s="2">
        <v>733.30000000000007</v>
      </c>
      <c r="D478" s="2">
        <v>416.3</v>
      </c>
      <c r="E478" s="2">
        <v>255</v>
      </c>
      <c r="F478" s="2">
        <v>136</v>
      </c>
      <c r="G478" s="2">
        <v>1998.8000000000002</v>
      </c>
      <c r="H478" s="2">
        <v>164.20000000000002</v>
      </c>
      <c r="I478" s="2">
        <v>10697.7</v>
      </c>
      <c r="J478" s="2">
        <v>407.40000000000003</v>
      </c>
      <c r="K478" s="2">
        <v>161.5</v>
      </c>
      <c r="L478" s="2">
        <v>402.90000000000003</v>
      </c>
      <c r="M478" s="2">
        <v>135.20000000000002</v>
      </c>
      <c r="N478" s="2">
        <v>424.20000000000005</v>
      </c>
      <c r="O478" s="2">
        <v>996.90000000000009</v>
      </c>
      <c r="P478" s="2">
        <v>151</v>
      </c>
      <c r="Q478" s="2">
        <v>1714.3000000000002</v>
      </c>
      <c r="R478" s="2">
        <v>386</v>
      </c>
      <c r="S478" s="2">
        <v>5050</v>
      </c>
      <c r="T478" s="2">
        <v>252.5</v>
      </c>
      <c r="U478" s="2">
        <v>180.3</v>
      </c>
      <c r="V478" s="2">
        <v>548.80000000000007</v>
      </c>
      <c r="W478" s="2">
        <v>865.80000000000007</v>
      </c>
      <c r="X478" s="2">
        <v>492.5</v>
      </c>
      <c r="Y478" s="2">
        <v>986.7</v>
      </c>
      <c r="Z478" s="2">
        <v>3698.8</v>
      </c>
      <c r="AA478" s="2">
        <v>4896.5</v>
      </c>
      <c r="AB478" s="2">
        <v>136.1</v>
      </c>
      <c r="AC478" s="2">
        <v>325</v>
      </c>
      <c r="AD478" s="2">
        <v>438.90000000000003</v>
      </c>
      <c r="AE478" s="2">
        <v>543.9</v>
      </c>
      <c r="AF478" s="2">
        <v>5288.9000000000005</v>
      </c>
      <c r="AG478" s="2">
        <v>1348.7</v>
      </c>
      <c r="AH478" s="2">
        <v>268</v>
      </c>
      <c r="AI478" s="2">
        <v>168.8</v>
      </c>
      <c r="AJ478" s="2">
        <v>3569.9</v>
      </c>
      <c r="AK478" s="2">
        <v>324.60000000000002</v>
      </c>
      <c r="AL478" s="2">
        <v>256</v>
      </c>
      <c r="AM478" s="2">
        <v>5953.5</v>
      </c>
      <c r="AN478" s="2">
        <v>4694.5</v>
      </c>
      <c r="AO478" s="2">
        <v>487.20000000000005</v>
      </c>
    </row>
    <row r="479" spans="1:41">
      <c r="A479" s="3">
        <v>36823</v>
      </c>
      <c r="B479" s="4">
        <v>10352.1</v>
      </c>
      <c r="C479" s="2">
        <v>720</v>
      </c>
      <c r="D479" s="2">
        <v>403.70000000000005</v>
      </c>
      <c r="E479" s="2">
        <v>252</v>
      </c>
      <c r="F479" s="2">
        <v>133.70000000000002</v>
      </c>
      <c r="G479" s="2">
        <v>1987.8000000000002</v>
      </c>
      <c r="H479" s="2">
        <v>162.30000000000001</v>
      </c>
      <c r="I479" s="2">
        <v>10279.1</v>
      </c>
      <c r="J479" s="2">
        <v>417.8</v>
      </c>
      <c r="K479" s="2">
        <v>163.70000000000002</v>
      </c>
      <c r="L479" s="2">
        <v>404.5</v>
      </c>
      <c r="M479" s="2">
        <v>136</v>
      </c>
      <c r="N479" s="2">
        <v>400</v>
      </c>
      <c r="O479" s="2">
        <v>1018.6</v>
      </c>
      <c r="P479" s="2">
        <v>150</v>
      </c>
      <c r="Q479" s="2">
        <v>1711.7</v>
      </c>
      <c r="R479" s="2">
        <v>392</v>
      </c>
      <c r="S479" s="2">
        <v>4800</v>
      </c>
      <c r="T479" s="2">
        <v>262.5</v>
      </c>
      <c r="U479" s="2">
        <v>183.5</v>
      </c>
      <c r="V479" s="2">
        <v>581.4</v>
      </c>
      <c r="W479" s="2">
        <v>898.6</v>
      </c>
      <c r="X479" s="2">
        <v>493.8</v>
      </c>
      <c r="Y479" s="2">
        <v>1058.7</v>
      </c>
      <c r="Z479" s="2">
        <v>3732.3</v>
      </c>
      <c r="AA479" s="2">
        <v>4786.1000000000004</v>
      </c>
      <c r="AB479" s="2">
        <v>141.20000000000002</v>
      </c>
      <c r="AC479" s="2">
        <v>325</v>
      </c>
      <c r="AD479" s="2">
        <v>443.20000000000005</v>
      </c>
      <c r="AE479" s="2">
        <v>536.80000000000007</v>
      </c>
      <c r="AF479" s="2">
        <v>5457.8</v>
      </c>
      <c r="AG479" s="2">
        <v>1400.9</v>
      </c>
      <c r="AH479" s="2">
        <v>268</v>
      </c>
      <c r="AI479" s="2">
        <v>173.3</v>
      </c>
      <c r="AJ479" s="2">
        <v>3455.2000000000003</v>
      </c>
      <c r="AK479" s="2">
        <v>321.10000000000002</v>
      </c>
      <c r="AL479" s="2">
        <v>261.8</v>
      </c>
      <c r="AM479" s="2">
        <v>5767.4000000000005</v>
      </c>
      <c r="AN479" s="2">
        <v>4635.3</v>
      </c>
      <c r="AO479" s="2">
        <v>512.80000000000007</v>
      </c>
    </row>
    <row r="480" spans="1:41">
      <c r="A480" s="3">
        <v>36824</v>
      </c>
      <c r="B480" s="4">
        <v>9511.84</v>
      </c>
      <c r="C480" s="2">
        <v>700</v>
      </c>
      <c r="D480" s="2">
        <v>403.70000000000005</v>
      </c>
      <c r="E480" s="2">
        <v>240</v>
      </c>
      <c r="F480" s="2">
        <v>135.6</v>
      </c>
      <c r="G480" s="2">
        <v>2015.2</v>
      </c>
      <c r="H480" s="2">
        <v>166</v>
      </c>
      <c r="I480" s="2">
        <v>10418.6</v>
      </c>
      <c r="J480" s="2">
        <v>434.6</v>
      </c>
      <c r="K480" s="2">
        <v>171.10000000000002</v>
      </c>
      <c r="L480" s="2">
        <v>413.3</v>
      </c>
      <c r="M480" s="2">
        <v>148</v>
      </c>
      <c r="N480" s="2">
        <v>397</v>
      </c>
      <c r="O480" s="2">
        <v>1001.6</v>
      </c>
      <c r="P480" s="2">
        <v>149</v>
      </c>
      <c r="Q480" s="2">
        <v>1706.7</v>
      </c>
      <c r="R480" s="2">
        <v>422.6</v>
      </c>
      <c r="S480" s="2">
        <v>4555</v>
      </c>
      <c r="T480" s="2">
        <v>271.2</v>
      </c>
      <c r="U480" s="2">
        <v>181.3</v>
      </c>
      <c r="V480" s="2">
        <v>590.70000000000005</v>
      </c>
      <c r="W480" s="2">
        <v>931.5</v>
      </c>
      <c r="X480" s="2">
        <v>514.1</v>
      </c>
      <c r="Y480" s="2">
        <v>1037.3</v>
      </c>
      <c r="Z480" s="2">
        <v>3764.7000000000003</v>
      </c>
      <c r="AA480" s="2">
        <v>4800.5</v>
      </c>
      <c r="AB480" s="2">
        <v>142</v>
      </c>
      <c r="AC480" s="2">
        <v>325</v>
      </c>
      <c r="AD480" s="2">
        <v>436.8</v>
      </c>
      <c r="AE480" s="2">
        <v>494.90000000000003</v>
      </c>
      <c r="AF480" s="2">
        <v>5573.3</v>
      </c>
      <c r="AG480" s="2">
        <v>1429.3000000000002</v>
      </c>
      <c r="AH480" s="2">
        <v>264</v>
      </c>
      <c r="AI480" s="2">
        <v>164.8</v>
      </c>
      <c r="AJ480" s="2">
        <v>3416.9</v>
      </c>
      <c r="AK480" s="2">
        <v>320</v>
      </c>
      <c r="AL480" s="2">
        <v>253.8</v>
      </c>
      <c r="AM480" s="2">
        <v>5581.4000000000005</v>
      </c>
      <c r="AN480" s="2">
        <v>4644.6000000000004</v>
      </c>
      <c r="AO480" s="2">
        <v>512.80000000000007</v>
      </c>
    </row>
    <row r="481" spans="1:41">
      <c r="A481" s="3">
        <v>36825</v>
      </c>
      <c r="B481" s="4">
        <v>9428.74</v>
      </c>
      <c r="C481" s="2">
        <v>693.30000000000007</v>
      </c>
      <c r="D481" s="2">
        <v>403.70000000000005</v>
      </c>
      <c r="E481" s="2">
        <v>246</v>
      </c>
      <c r="F481" s="2">
        <v>137.5</v>
      </c>
      <c r="G481" s="2">
        <v>2083.7000000000003</v>
      </c>
      <c r="H481" s="2">
        <v>169.8</v>
      </c>
      <c r="I481" s="2">
        <v>10000</v>
      </c>
      <c r="J481" s="2">
        <v>443.5</v>
      </c>
      <c r="K481" s="2">
        <v>178.60000000000002</v>
      </c>
      <c r="L481" s="2">
        <v>404.5</v>
      </c>
      <c r="M481" s="2">
        <v>142.4</v>
      </c>
      <c r="N481" s="2">
        <v>384.8</v>
      </c>
      <c r="O481" s="2">
        <v>1003.5</v>
      </c>
      <c r="P481" s="2">
        <v>150</v>
      </c>
      <c r="Q481" s="2">
        <v>1650.8000000000002</v>
      </c>
      <c r="R481" s="2">
        <v>418.3</v>
      </c>
      <c r="S481" s="2">
        <v>4395</v>
      </c>
      <c r="T481" s="2">
        <v>262.5</v>
      </c>
      <c r="U481" s="2">
        <v>183.5</v>
      </c>
      <c r="V481" s="2">
        <v>572.1</v>
      </c>
      <c r="W481" s="2">
        <v>981.90000000000009</v>
      </c>
      <c r="X481" s="2">
        <v>507.5</v>
      </c>
      <c r="Y481" s="2">
        <v>986.7</v>
      </c>
      <c r="Z481" s="2">
        <v>3764.7000000000003</v>
      </c>
      <c r="AA481" s="2">
        <v>4824.5</v>
      </c>
      <c r="AB481" s="2">
        <v>142.9</v>
      </c>
      <c r="AC481" s="2">
        <v>325</v>
      </c>
      <c r="AD481" s="2">
        <v>427</v>
      </c>
      <c r="AE481" s="2">
        <v>492.90000000000003</v>
      </c>
      <c r="AF481" s="2">
        <v>5688.9000000000005</v>
      </c>
      <c r="AG481" s="2">
        <v>1443.6000000000001</v>
      </c>
      <c r="AH481" s="2">
        <v>264</v>
      </c>
      <c r="AI481" s="2">
        <v>167.10000000000002</v>
      </c>
      <c r="AJ481" s="2">
        <v>3416.9</v>
      </c>
      <c r="AK481" s="2">
        <v>322.3</v>
      </c>
      <c r="AL481" s="2">
        <v>249.5</v>
      </c>
      <c r="AM481" s="2">
        <v>5525.6</v>
      </c>
      <c r="AN481" s="2">
        <v>4594.7</v>
      </c>
      <c r="AO481" s="2">
        <v>512.80000000000007</v>
      </c>
    </row>
    <row r="482" spans="1:41">
      <c r="A482" s="3">
        <v>36826</v>
      </c>
      <c r="B482" s="4">
        <v>9321.89</v>
      </c>
      <c r="C482" s="2">
        <v>693.30000000000007</v>
      </c>
      <c r="D482" s="2">
        <v>391.90000000000003</v>
      </c>
      <c r="E482" s="2">
        <v>235</v>
      </c>
      <c r="F482" s="2">
        <v>139.80000000000001</v>
      </c>
      <c r="G482" s="2">
        <v>2185</v>
      </c>
      <c r="H482" s="2">
        <v>169.10000000000002</v>
      </c>
      <c r="I482" s="2">
        <v>10604.7</v>
      </c>
      <c r="J482" s="2">
        <v>444</v>
      </c>
      <c r="K482" s="2">
        <v>188.10000000000002</v>
      </c>
      <c r="L482" s="2">
        <v>427.70000000000005</v>
      </c>
      <c r="M482" s="2">
        <v>140.80000000000001</v>
      </c>
      <c r="N482" s="2">
        <v>398.8</v>
      </c>
      <c r="O482" s="2">
        <v>973.2</v>
      </c>
      <c r="P482" s="2">
        <v>145.20000000000002</v>
      </c>
      <c r="Q482" s="2">
        <v>1701.6000000000001</v>
      </c>
      <c r="R482" s="2">
        <v>418.3</v>
      </c>
      <c r="S482" s="2">
        <v>4285</v>
      </c>
      <c r="T482" s="2">
        <v>268.8</v>
      </c>
      <c r="U482" s="2">
        <v>184</v>
      </c>
      <c r="V482" s="2">
        <v>574.9</v>
      </c>
      <c r="W482" s="2">
        <v>942.5</v>
      </c>
      <c r="X482" s="2">
        <v>510.8</v>
      </c>
      <c r="Y482" s="2">
        <v>1002.7</v>
      </c>
      <c r="Z482" s="2">
        <v>3858.8</v>
      </c>
      <c r="AA482" s="2">
        <v>4896.5</v>
      </c>
      <c r="AB482" s="2">
        <v>142.9</v>
      </c>
      <c r="AC482" s="2">
        <v>325</v>
      </c>
      <c r="AD482" s="2">
        <v>421.6</v>
      </c>
      <c r="AE482" s="2">
        <v>500</v>
      </c>
      <c r="AF482" s="2">
        <v>5777.8</v>
      </c>
      <c r="AG482" s="2">
        <v>1469.6000000000001</v>
      </c>
      <c r="AH482" s="2">
        <v>268</v>
      </c>
      <c r="AI482" s="2">
        <v>167.10000000000002</v>
      </c>
      <c r="AJ482" s="2">
        <v>3378.7000000000003</v>
      </c>
      <c r="AK482" s="2">
        <v>315.40000000000003</v>
      </c>
      <c r="AL482" s="2">
        <v>247.3</v>
      </c>
      <c r="AM482" s="2">
        <v>5953.5</v>
      </c>
      <c r="AN482" s="2">
        <v>4613.4000000000005</v>
      </c>
      <c r="AO482" s="2">
        <v>512.80000000000007</v>
      </c>
    </row>
    <row r="483" spans="1:41">
      <c r="A483" s="3">
        <v>36829</v>
      </c>
      <c r="B483" s="4">
        <v>9253.06</v>
      </c>
      <c r="C483" s="2">
        <v>676.7</v>
      </c>
      <c r="D483" s="2">
        <v>403.70000000000005</v>
      </c>
      <c r="E483" s="2">
        <v>234</v>
      </c>
      <c r="F483" s="2">
        <v>149</v>
      </c>
      <c r="G483" s="2">
        <v>2300</v>
      </c>
      <c r="H483" s="2">
        <v>170.9</v>
      </c>
      <c r="I483" s="2">
        <v>10790.7</v>
      </c>
      <c r="J483" s="2">
        <v>463.20000000000005</v>
      </c>
      <c r="K483" s="2">
        <v>190.20000000000002</v>
      </c>
      <c r="L483" s="2">
        <v>444.20000000000005</v>
      </c>
      <c r="M483" s="2">
        <v>137.6</v>
      </c>
      <c r="N483" s="2">
        <v>386.70000000000005</v>
      </c>
      <c r="O483" s="2">
        <v>935.40000000000009</v>
      </c>
      <c r="P483" s="2">
        <v>145.70000000000002</v>
      </c>
      <c r="Q483" s="2">
        <v>1714.3000000000002</v>
      </c>
      <c r="R483" s="2">
        <v>429.5</v>
      </c>
      <c r="S483" s="2">
        <v>4060</v>
      </c>
      <c r="T483" s="2">
        <v>291.2</v>
      </c>
      <c r="U483" s="2">
        <v>184</v>
      </c>
      <c r="V483" s="2">
        <v>584.20000000000005</v>
      </c>
      <c r="W483" s="2">
        <v>964.40000000000009</v>
      </c>
      <c r="X483" s="2">
        <v>497.70000000000005</v>
      </c>
      <c r="Y483" s="2">
        <v>1037.3</v>
      </c>
      <c r="Z483" s="2">
        <v>3750</v>
      </c>
      <c r="AA483" s="2">
        <v>5040.5</v>
      </c>
      <c r="AB483" s="2">
        <v>142.9</v>
      </c>
      <c r="AC483" s="2">
        <v>325</v>
      </c>
      <c r="AD483" s="2">
        <v>435.70000000000005</v>
      </c>
      <c r="AE483" s="2">
        <v>484.70000000000005</v>
      </c>
      <c r="AF483" s="2">
        <v>6044.4000000000005</v>
      </c>
      <c r="AG483" s="2">
        <v>1528.9</v>
      </c>
      <c r="AH483" s="2">
        <v>272</v>
      </c>
      <c r="AI483" s="2">
        <v>167.10000000000002</v>
      </c>
      <c r="AJ483" s="2">
        <v>3442.4</v>
      </c>
      <c r="AK483" s="2">
        <v>308.60000000000002</v>
      </c>
      <c r="AL483" s="2">
        <v>248.70000000000002</v>
      </c>
      <c r="AM483" s="2">
        <v>5674.4000000000005</v>
      </c>
      <c r="AN483" s="2">
        <v>4616.6000000000004</v>
      </c>
      <c r="AO483" s="2">
        <v>492.3</v>
      </c>
    </row>
    <row r="484" spans="1:41">
      <c r="A484" s="3">
        <v>36830</v>
      </c>
      <c r="B484" s="4">
        <v>9639.57</v>
      </c>
      <c r="C484" s="2">
        <v>700</v>
      </c>
      <c r="D484" s="2">
        <v>391.90000000000003</v>
      </c>
      <c r="E484" s="2">
        <v>230</v>
      </c>
      <c r="F484" s="2">
        <v>146.9</v>
      </c>
      <c r="G484" s="2">
        <v>2245.2000000000003</v>
      </c>
      <c r="H484" s="2">
        <v>170.20000000000002</v>
      </c>
      <c r="I484" s="2">
        <v>10697.7</v>
      </c>
      <c r="J484" s="2">
        <v>474.1</v>
      </c>
      <c r="K484" s="2">
        <v>189.20000000000002</v>
      </c>
      <c r="L484" s="2">
        <v>452</v>
      </c>
      <c r="M484" s="2">
        <v>138.4</v>
      </c>
      <c r="N484" s="2">
        <v>386.1</v>
      </c>
      <c r="O484" s="2">
        <v>954.30000000000007</v>
      </c>
      <c r="P484" s="2">
        <v>150</v>
      </c>
      <c r="Q484" s="2">
        <v>1752.4</v>
      </c>
      <c r="R484" s="2">
        <v>440.3</v>
      </c>
      <c r="S484" s="2">
        <v>4100</v>
      </c>
      <c r="T484" s="2">
        <v>292.5</v>
      </c>
      <c r="U484" s="2">
        <v>183.5</v>
      </c>
      <c r="V484" s="2">
        <v>618.6</v>
      </c>
      <c r="W484" s="2">
        <v>1021.4000000000001</v>
      </c>
      <c r="X484" s="2">
        <v>504.90000000000003</v>
      </c>
      <c r="Y484" s="2">
        <v>1032</v>
      </c>
      <c r="Z484" s="2">
        <v>3736.5</v>
      </c>
      <c r="AA484" s="2">
        <v>5011.7000000000007</v>
      </c>
      <c r="AB484" s="2">
        <v>146.30000000000001</v>
      </c>
      <c r="AC484" s="2">
        <v>325</v>
      </c>
      <c r="AD484" s="2">
        <v>449.70000000000005</v>
      </c>
      <c r="AE484" s="2">
        <v>493.90000000000003</v>
      </c>
      <c r="AF484" s="2">
        <v>6133.3</v>
      </c>
      <c r="AG484" s="2">
        <v>1521.8000000000002</v>
      </c>
      <c r="AH484" s="2">
        <v>268</v>
      </c>
      <c r="AI484" s="2">
        <v>171.60000000000002</v>
      </c>
      <c r="AJ484" s="2">
        <v>3722.9</v>
      </c>
      <c r="AK484" s="2">
        <v>325.70000000000005</v>
      </c>
      <c r="AL484" s="2">
        <v>254.5</v>
      </c>
      <c r="AM484" s="2">
        <v>5637.2000000000007</v>
      </c>
      <c r="AN484" s="2">
        <v>4731.9000000000005</v>
      </c>
      <c r="AO484" s="2">
        <v>523.1</v>
      </c>
    </row>
    <row r="485" spans="1:41">
      <c r="A485" s="3">
        <v>36831</v>
      </c>
      <c r="B485" s="4">
        <v>9593.98</v>
      </c>
      <c r="C485" s="2">
        <v>700</v>
      </c>
      <c r="D485" s="2">
        <v>403.70000000000005</v>
      </c>
      <c r="E485" s="2">
        <v>225</v>
      </c>
      <c r="F485" s="2">
        <v>146.5</v>
      </c>
      <c r="G485" s="2">
        <v>2286.3000000000002</v>
      </c>
      <c r="H485" s="2">
        <v>172.8</v>
      </c>
      <c r="I485" s="2">
        <v>10186</v>
      </c>
      <c r="J485" s="2">
        <v>473.1</v>
      </c>
      <c r="K485" s="2">
        <v>181.20000000000002</v>
      </c>
      <c r="L485" s="2">
        <v>464.90000000000003</v>
      </c>
      <c r="M485" s="2">
        <v>133.6</v>
      </c>
      <c r="N485" s="2">
        <v>387.90000000000003</v>
      </c>
      <c r="O485" s="2">
        <v>954.30000000000007</v>
      </c>
      <c r="P485" s="2">
        <v>149.5</v>
      </c>
      <c r="Q485" s="2">
        <v>1739.7</v>
      </c>
      <c r="R485" s="2">
        <v>429</v>
      </c>
      <c r="S485" s="2">
        <v>4400</v>
      </c>
      <c r="T485" s="2">
        <v>300</v>
      </c>
      <c r="U485" s="2">
        <v>181.3</v>
      </c>
      <c r="V485" s="2">
        <v>632.6</v>
      </c>
      <c r="W485" s="2">
        <v>1074</v>
      </c>
      <c r="X485" s="2">
        <v>516.70000000000005</v>
      </c>
      <c r="Y485" s="2">
        <v>1040</v>
      </c>
      <c r="Z485" s="2">
        <v>3758.8</v>
      </c>
      <c r="AA485" s="2">
        <v>4848.5</v>
      </c>
      <c r="AB485" s="2">
        <v>153.1</v>
      </c>
      <c r="AC485" s="2">
        <v>327.3</v>
      </c>
      <c r="AD485" s="2">
        <v>454.1</v>
      </c>
      <c r="AE485" s="2">
        <v>487.8</v>
      </c>
      <c r="AF485" s="2">
        <v>6062.2000000000007</v>
      </c>
      <c r="AG485" s="2">
        <v>1505.2</v>
      </c>
      <c r="AH485" s="2">
        <v>264</v>
      </c>
      <c r="AI485" s="2">
        <v>172.8</v>
      </c>
      <c r="AJ485" s="2">
        <v>4079.9</v>
      </c>
      <c r="AK485" s="2">
        <v>333.70000000000005</v>
      </c>
      <c r="AL485" s="2">
        <v>258.2</v>
      </c>
      <c r="AM485" s="2">
        <v>5767.4000000000005</v>
      </c>
      <c r="AN485" s="2">
        <v>4722.6000000000004</v>
      </c>
      <c r="AO485" s="2">
        <v>512.80000000000007</v>
      </c>
    </row>
    <row r="486" spans="1:41">
      <c r="A486" s="3">
        <v>36832</v>
      </c>
      <c r="B486" s="4">
        <v>9623.34</v>
      </c>
      <c r="C486" s="2">
        <v>683.30000000000007</v>
      </c>
      <c r="D486" s="2">
        <v>403.70000000000005</v>
      </c>
      <c r="E486" s="2">
        <v>225</v>
      </c>
      <c r="F486" s="2">
        <v>148.1</v>
      </c>
      <c r="G486" s="2">
        <v>2310.9</v>
      </c>
      <c r="H486" s="2">
        <v>169.8</v>
      </c>
      <c r="I486" s="2">
        <v>10000</v>
      </c>
      <c r="J486" s="2">
        <v>473.1</v>
      </c>
      <c r="K486" s="2">
        <v>188.10000000000002</v>
      </c>
      <c r="L486" s="2">
        <v>455.6</v>
      </c>
      <c r="M486" s="2">
        <v>137.6</v>
      </c>
      <c r="N486" s="2">
        <v>387.90000000000003</v>
      </c>
      <c r="O486" s="2">
        <v>1015.7</v>
      </c>
      <c r="P486" s="2">
        <v>151</v>
      </c>
      <c r="Q486" s="2">
        <v>1714.3000000000002</v>
      </c>
      <c r="R486" s="2">
        <v>429</v>
      </c>
      <c r="S486" s="2">
        <v>4390</v>
      </c>
      <c r="T486" s="2">
        <v>302.5</v>
      </c>
      <c r="U486" s="2">
        <v>183.20000000000002</v>
      </c>
      <c r="V486" s="2">
        <v>638.1</v>
      </c>
      <c r="W486" s="2">
        <v>1069.6000000000001</v>
      </c>
      <c r="X486" s="2">
        <v>509.5</v>
      </c>
      <c r="Y486" s="2">
        <v>1058.7</v>
      </c>
      <c r="Z486" s="2">
        <v>3764.7000000000003</v>
      </c>
      <c r="AA486" s="2">
        <v>4925.3</v>
      </c>
      <c r="AB486" s="2">
        <v>155.60000000000002</v>
      </c>
      <c r="AC486" s="2">
        <v>327.3</v>
      </c>
      <c r="AD486" s="2">
        <v>458.40000000000003</v>
      </c>
      <c r="AE486" s="2">
        <v>501.1</v>
      </c>
      <c r="AF486" s="2">
        <v>5946.7000000000007</v>
      </c>
      <c r="AG486" s="2">
        <v>1488.6000000000001</v>
      </c>
      <c r="AH486" s="2">
        <v>265.60000000000002</v>
      </c>
      <c r="AI486" s="2">
        <v>175.60000000000002</v>
      </c>
      <c r="AJ486" s="2">
        <v>3926.9</v>
      </c>
      <c r="AK486" s="2">
        <v>334.90000000000003</v>
      </c>
      <c r="AL486" s="2">
        <v>255.3</v>
      </c>
      <c r="AM486" s="2">
        <v>5860.5</v>
      </c>
      <c r="AN486" s="2">
        <v>4950.1000000000004</v>
      </c>
      <c r="AO486" s="2">
        <v>507.70000000000005</v>
      </c>
    </row>
    <row r="487" spans="1:41">
      <c r="A487" s="3">
        <v>36833</v>
      </c>
      <c r="B487" s="4">
        <v>9720.4</v>
      </c>
      <c r="C487" s="2">
        <v>691.7</v>
      </c>
      <c r="D487" s="2">
        <v>403.70000000000005</v>
      </c>
      <c r="E487" s="2">
        <v>225</v>
      </c>
      <c r="F487" s="2">
        <v>146.1</v>
      </c>
      <c r="G487" s="2">
        <v>2319.2000000000003</v>
      </c>
      <c r="H487" s="2">
        <v>170.9</v>
      </c>
      <c r="I487" s="2">
        <v>10279.1</v>
      </c>
      <c r="J487" s="2">
        <v>471.6</v>
      </c>
      <c r="K487" s="2">
        <v>186</v>
      </c>
      <c r="L487" s="2">
        <v>454.6</v>
      </c>
      <c r="M487" s="2">
        <v>136</v>
      </c>
      <c r="N487" s="2">
        <v>393.90000000000003</v>
      </c>
      <c r="O487" s="2">
        <v>1001.6</v>
      </c>
      <c r="P487" s="2">
        <v>147.6</v>
      </c>
      <c r="Q487" s="2">
        <v>1676.2</v>
      </c>
      <c r="R487" s="2">
        <v>424.20000000000005</v>
      </c>
      <c r="S487" s="2">
        <v>4360</v>
      </c>
      <c r="T487" s="2">
        <v>306.3</v>
      </c>
      <c r="U487" s="2">
        <v>178.10000000000002</v>
      </c>
      <c r="V487" s="2">
        <v>632.6</v>
      </c>
      <c r="W487" s="2">
        <v>1030.1000000000001</v>
      </c>
      <c r="X487" s="2">
        <v>507.5</v>
      </c>
      <c r="Y487" s="2">
        <v>1045.3</v>
      </c>
      <c r="Z487" s="2">
        <v>3708.2000000000003</v>
      </c>
      <c r="AA487" s="2">
        <v>4963.7000000000007</v>
      </c>
      <c r="AB487" s="2">
        <v>156.5</v>
      </c>
      <c r="AC487" s="2">
        <v>327.3</v>
      </c>
      <c r="AD487" s="2">
        <v>456.20000000000005</v>
      </c>
      <c r="AE487" s="2">
        <v>514.30000000000007</v>
      </c>
      <c r="AF487" s="2">
        <v>5902.2000000000007</v>
      </c>
      <c r="AG487" s="2">
        <v>1500.4</v>
      </c>
      <c r="AH487" s="2">
        <v>265.60000000000002</v>
      </c>
      <c r="AI487" s="2">
        <v>176.60000000000002</v>
      </c>
      <c r="AJ487" s="2">
        <v>3697.4</v>
      </c>
      <c r="AK487" s="2">
        <v>332.6</v>
      </c>
      <c r="AL487" s="2">
        <v>254.5</v>
      </c>
      <c r="AM487" s="2">
        <v>5860.5</v>
      </c>
      <c r="AN487" s="2">
        <v>4956.3</v>
      </c>
      <c r="AO487" s="2">
        <v>502.6</v>
      </c>
    </row>
    <row r="488" spans="1:41">
      <c r="A488" s="3">
        <v>36836</v>
      </c>
      <c r="B488" s="4">
        <v>9714.18</v>
      </c>
      <c r="C488" s="2">
        <v>683.30000000000007</v>
      </c>
      <c r="D488" s="2">
        <v>437.3</v>
      </c>
      <c r="E488" s="2">
        <v>225</v>
      </c>
      <c r="F488" s="2">
        <v>149</v>
      </c>
      <c r="G488" s="2">
        <v>2352</v>
      </c>
      <c r="H488" s="2">
        <v>170.9</v>
      </c>
      <c r="I488" s="2">
        <v>10930.2</v>
      </c>
      <c r="J488" s="2">
        <v>480.5</v>
      </c>
      <c r="K488" s="2">
        <v>186</v>
      </c>
      <c r="L488" s="2">
        <v>456.1</v>
      </c>
      <c r="M488" s="2">
        <v>134.4</v>
      </c>
      <c r="N488" s="2">
        <v>424.20000000000005</v>
      </c>
      <c r="O488" s="2">
        <v>954.30000000000007</v>
      </c>
      <c r="P488" s="2">
        <v>150</v>
      </c>
      <c r="Q488" s="2">
        <v>1701.6000000000001</v>
      </c>
      <c r="R488" s="2">
        <v>413.40000000000003</v>
      </c>
      <c r="S488" s="2">
        <v>4350</v>
      </c>
      <c r="T488" s="2">
        <v>310</v>
      </c>
      <c r="U488" s="2">
        <v>178.10000000000002</v>
      </c>
      <c r="V488" s="2">
        <v>618.6</v>
      </c>
      <c r="W488" s="2">
        <v>1074</v>
      </c>
      <c r="X488" s="2">
        <v>497.70000000000005</v>
      </c>
      <c r="Y488" s="2">
        <v>1066.7</v>
      </c>
      <c r="Z488" s="2">
        <v>3758.8</v>
      </c>
      <c r="AA488" s="2">
        <v>4978.1000000000004</v>
      </c>
      <c r="AB488" s="2">
        <v>156.5</v>
      </c>
      <c r="AC488" s="2">
        <v>340.90000000000003</v>
      </c>
      <c r="AD488" s="2">
        <v>450.8</v>
      </c>
      <c r="AE488" s="2">
        <v>508.20000000000005</v>
      </c>
      <c r="AF488" s="2">
        <v>5840</v>
      </c>
      <c r="AG488" s="2">
        <v>1493.3000000000002</v>
      </c>
      <c r="AH488" s="2">
        <v>284</v>
      </c>
      <c r="AI488" s="2">
        <v>175.8</v>
      </c>
      <c r="AJ488" s="2">
        <v>3569.9</v>
      </c>
      <c r="AK488" s="2">
        <v>325.70000000000005</v>
      </c>
      <c r="AL488" s="2">
        <v>256</v>
      </c>
      <c r="AM488" s="2">
        <v>5953.5</v>
      </c>
      <c r="AN488" s="2">
        <v>4940.8</v>
      </c>
      <c r="AO488" s="2">
        <v>492.3</v>
      </c>
    </row>
    <row r="489" spans="1:41">
      <c r="A489" s="3">
        <v>36837</v>
      </c>
      <c r="B489" s="4">
        <v>9576.82</v>
      </c>
      <c r="C489" s="2">
        <v>686.7</v>
      </c>
      <c r="D489" s="2">
        <v>387.70000000000005</v>
      </c>
      <c r="E489" s="2">
        <v>225</v>
      </c>
      <c r="F489" s="2">
        <v>146.1</v>
      </c>
      <c r="G489" s="2">
        <v>2354.8000000000002</v>
      </c>
      <c r="H489" s="2">
        <v>169.8</v>
      </c>
      <c r="I489" s="2">
        <v>10697.7</v>
      </c>
      <c r="J489" s="2">
        <v>484.40000000000003</v>
      </c>
      <c r="K489" s="2">
        <v>192.9</v>
      </c>
      <c r="L489" s="2">
        <v>454.6</v>
      </c>
      <c r="M489" s="2">
        <v>135.20000000000002</v>
      </c>
      <c r="N489" s="2">
        <v>419.40000000000003</v>
      </c>
      <c r="O489" s="2">
        <v>954.30000000000007</v>
      </c>
      <c r="P489" s="2">
        <v>151</v>
      </c>
      <c r="Q489" s="2">
        <v>1676.2</v>
      </c>
      <c r="R489" s="2">
        <v>417.20000000000005</v>
      </c>
      <c r="S489" s="2">
        <v>4150</v>
      </c>
      <c r="T489" s="2">
        <v>300</v>
      </c>
      <c r="U489" s="2">
        <v>178.70000000000002</v>
      </c>
      <c r="V489" s="2">
        <v>633.5</v>
      </c>
      <c r="W489" s="2">
        <v>1060.8</v>
      </c>
      <c r="X489" s="2">
        <v>503.6</v>
      </c>
      <c r="Y489" s="2">
        <v>1061.3</v>
      </c>
      <c r="Z489" s="2">
        <v>3708.2000000000003</v>
      </c>
      <c r="AA489" s="2">
        <v>4944.5</v>
      </c>
      <c r="AB489" s="2">
        <v>148.80000000000001</v>
      </c>
      <c r="AC489" s="2">
        <v>345.5</v>
      </c>
      <c r="AD489" s="2">
        <v>443.20000000000005</v>
      </c>
      <c r="AE489" s="2">
        <v>487.8</v>
      </c>
      <c r="AF489" s="2">
        <v>5831.1</v>
      </c>
      <c r="AG489" s="2">
        <v>1495.7</v>
      </c>
      <c r="AH489" s="2">
        <v>275.2</v>
      </c>
      <c r="AI489" s="2">
        <v>173.10000000000002</v>
      </c>
      <c r="AJ489" s="2">
        <v>3455.2000000000003</v>
      </c>
      <c r="AK489" s="2">
        <v>320</v>
      </c>
      <c r="AL489" s="2">
        <v>254.5</v>
      </c>
      <c r="AM489" s="2">
        <v>5767.4000000000005</v>
      </c>
      <c r="AN489" s="2">
        <v>4956.3</v>
      </c>
      <c r="AO489" s="2">
        <v>492.3</v>
      </c>
    </row>
    <row r="490" spans="1:41">
      <c r="A490" s="3">
        <v>36838</v>
      </c>
      <c r="B490" s="4">
        <v>9552.5300000000007</v>
      </c>
      <c r="C490" s="2">
        <v>683.30000000000007</v>
      </c>
      <c r="D490" s="2">
        <v>381</v>
      </c>
      <c r="E490" s="2">
        <v>224</v>
      </c>
      <c r="F490" s="2">
        <v>148.1</v>
      </c>
      <c r="G490" s="2">
        <v>2310.9</v>
      </c>
      <c r="H490" s="2">
        <v>172.5</v>
      </c>
      <c r="I490" s="2">
        <v>10883.7</v>
      </c>
      <c r="J490" s="2">
        <v>485.90000000000003</v>
      </c>
      <c r="K490" s="2">
        <v>195.60000000000002</v>
      </c>
      <c r="L490" s="2">
        <v>456.6</v>
      </c>
      <c r="M490" s="2">
        <v>136.80000000000001</v>
      </c>
      <c r="N490" s="2">
        <v>412.1</v>
      </c>
      <c r="O490" s="2">
        <v>963.80000000000007</v>
      </c>
      <c r="P490" s="2">
        <v>153.80000000000001</v>
      </c>
      <c r="Q490" s="2">
        <v>1676.2</v>
      </c>
      <c r="R490" s="2">
        <v>418.8</v>
      </c>
      <c r="S490" s="2">
        <v>4200</v>
      </c>
      <c r="T490" s="2">
        <v>305</v>
      </c>
      <c r="U490" s="2">
        <v>179.70000000000002</v>
      </c>
      <c r="V490" s="2">
        <v>632.6</v>
      </c>
      <c r="W490" s="2">
        <v>1063</v>
      </c>
      <c r="X490" s="2">
        <v>493.1</v>
      </c>
      <c r="Y490" s="2">
        <v>1082.7</v>
      </c>
      <c r="Z490" s="2">
        <v>3708.2000000000003</v>
      </c>
      <c r="AA490" s="2">
        <v>4992.5</v>
      </c>
      <c r="AB490" s="2">
        <v>157.30000000000001</v>
      </c>
      <c r="AC490" s="2">
        <v>343.20000000000005</v>
      </c>
      <c r="AD490" s="2">
        <v>443.20000000000005</v>
      </c>
      <c r="AE490" s="2">
        <v>485.70000000000005</v>
      </c>
      <c r="AF490" s="2">
        <v>6044.4000000000005</v>
      </c>
      <c r="AG490" s="2">
        <v>1547.9</v>
      </c>
      <c r="AH490" s="2">
        <v>268</v>
      </c>
      <c r="AI490" s="2">
        <v>173.3</v>
      </c>
      <c r="AJ490" s="2">
        <v>3302.2000000000003</v>
      </c>
      <c r="AK490" s="2">
        <v>310.90000000000003</v>
      </c>
      <c r="AL490" s="2">
        <v>259.60000000000002</v>
      </c>
      <c r="AM490" s="2">
        <v>5674.4000000000005</v>
      </c>
      <c r="AN490" s="2">
        <v>4915.8</v>
      </c>
      <c r="AO490" s="2">
        <v>502.6</v>
      </c>
    </row>
    <row r="491" spans="1:41">
      <c r="A491" s="3">
        <v>36839</v>
      </c>
      <c r="B491" s="4">
        <v>9411.5300000000007</v>
      </c>
      <c r="C491" s="2">
        <v>690</v>
      </c>
      <c r="D491" s="2">
        <v>378.5</v>
      </c>
      <c r="E491" s="2">
        <v>217</v>
      </c>
      <c r="F491" s="2">
        <v>149</v>
      </c>
      <c r="G491" s="2">
        <v>2245.2000000000003</v>
      </c>
      <c r="H491" s="2">
        <v>169.10000000000002</v>
      </c>
      <c r="I491" s="2">
        <v>10558.1</v>
      </c>
      <c r="J491" s="2">
        <v>488.40000000000003</v>
      </c>
      <c r="K491" s="2">
        <v>191.8</v>
      </c>
      <c r="L491" s="2">
        <v>452</v>
      </c>
      <c r="M491" s="2">
        <v>128</v>
      </c>
      <c r="N491" s="2">
        <v>393.90000000000003</v>
      </c>
      <c r="O491" s="2">
        <v>963.80000000000007</v>
      </c>
      <c r="P491" s="2">
        <v>152.4</v>
      </c>
      <c r="Q491" s="2">
        <v>1688.9</v>
      </c>
      <c r="R491" s="2">
        <v>422</v>
      </c>
      <c r="S491" s="2">
        <v>4230</v>
      </c>
      <c r="T491" s="2">
        <v>305</v>
      </c>
      <c r="U491" s="2">
        <v>184</v>
      </c>
      <c r="V491" s="2">
        <v>635.30000000000007</v>
      </c>
      <c r="W491" s="2">
        <v>1067.4000000000001</v>
      </c>
      <c r="X491" s="2">
        <v>501</v>
      </c>
      <c r="Y491" s="2">
        <v>1093.3</v>
      </c>
      <c r="Z491" s="2">
        <v>3792.9</v>
      </c>
      <c r="AA491" s="2">
        <v>4920.5</v>
      </c>
      <c r="AB491" s="2">
        <v>155.60000000000002</v>
      </c>
      <c r="AC491" s="2">
        <v>334.1</v>
      </c>
      <c r="AD491" s="2">
        <v>450.8</v>
      </c>
      <c r="AE491" s="2">
        <v>481.70000000000005</v>
      </c>
      <c r="AF491" s="2">
        <v>6222.2000000000007</v>
      </c>
      <c r="AG491" s="2">
        <v>1611.9</v>
      </c>
      <c r="AH491" s="2">
        <v>278.40000000000003</v>
      </c>
      <c r="AI491" s="2">
        <v>174.60000000000002</v>
      </c>
      <c r="AJ491" s="2">
        <v>3404.2000000000003</v>
      </c>
      <c r="AK491" s="2">
        <v>314.3</v>
      </c>
      <c r="AL491" s="2">
        <v>258.2</v>
      </c>
      <c r="AM491" s="2">
        <v>5767.4000000000005</v>
      </c>
      <c r="AN491" s="2">
        <v>4909.6000000000004</v>
      </c>
      <c r="AO491" s="2">
        <v>502.6</v>
      </c>
    </row>
    <row r="492" spans="1:41">
      <c r="A492" s="3">
        <v>36840</v>
      </c>
      <c r="B492" s="4">
        <v>9199.06</v>
      </c>
      <c r="C492" s="2">
        <v>700</v>
      </c>
      <c r="D492" s="2">
        <v>386.90000000000003</v>
      </c>
      <c r="E492" s="2">
        <v>214</v>
      </c>
      <c r="F492" s="2">
        <v>149</v>
      </c>
      <c r="G492" s="2">
        <v>2212.4</v>
      </c>
      <c r="H492" s="2">
        <v>170.9</v>
      </c>
      <c r="I492" s="2">
        <v>11023.300000000001</v>
      </c>
      <c r="J492" s="2">
        <v>479</v>
      </c>
      <c r="K492" s="2">
        <v>190.20000000000002</v>
      </c>
      <c r="L492" s="2">
        <v>453.5</v>
      </c>
      <c r="M492" s="2">
        <v>133.6</v>
      </c>
      <c r="N492" s="2">
        <v>381.20000000000005</v>
      </c>
      <c r="O492" s="2">
        <v>944.90000000000009</v>
      </c>
      <c r="P492" s="2">
        <v>153.30000000000001</v>
      </c>
      <c r="Q492" s="2">
        <v>1686.3000000000002</v>
      </c>
      <c r="R492" s="2">
        <v>420.40000000000003</v>
      </c>
      <c r="S492" s="2">
        <v>4170</v>
      </c>
      <c r="T492" s="2">
        <v>305</v>
      </c>
      <c r="U492" s="2">
        <v>183.20000000000002</v>
      </c>
      <c r="V492" s="2">
        <v>632.6</v>
      </c>
      <c r="W492" s="2">
        <v>1063</v>
      </c>
      <c r="X492" s="2">
        <v>490.5</v>
      </c>
      <c r="Y492" s="2">
        <v>1130.7</v>
      </c>
      <c r="Z492" s="2">
        <v>3792.9</v>
      </c>
      <c r="AA492" s="2">
        <v>4973.3</v>
      </c>
      <c r="AB492" s="2">
        <v>153.1</v>
      </c>
      <c r="AC492" s="2">
        <v>340.90000000000003</v>
      </c>
      <c r="AD492" s="2">
        <v>449.70000000000005</v>
      </c>
      <c r="AE492" s="2">
        <v>464.3</v>
      </c>
      <c r="AF492" s="2">
        <v>6186.7000000000007</v>
      </c>
      <c r="AG492" s="2">
        <v>1581</v>
      </c>
      <c r="AH492" s="2">
        <v>284</v>
      </c>
      <c r="AI492" s="2">
        <v>172.60000000000002</v>
      </c>
      <c r="AJ492" s="2">
        <v>3327.7000000000003</v>
      </c>
      <c r="AK492" s="2">
        <v>321.10000000000002</v>
      </c>
      <c r="AL492" s="2">
        <v>253.10000000000002</v>
      </c>
      <c r="AM492" s="2">
        <v>5860.5</v>
      </c>
      <c r="AN492" s="2">
        <v>4816.1000000000004</v>
      </c>
      <c r="AO492" s="2">
        <v>502.6</v>
      </c>
    </row>
    <row r="493" spans="1:41">
      <c r="A493" s="3">
        <v>36843</v>
      </c>
      <c r="B493" s="4">
        <v>9115.0500000000011</v>
      </c>
      <c r="C493" s="2">
        <v>693.30000000000007</v>
      </c>
      <c r="D493" s="2">
        <v>386.90000000000003</v>
      </c>
      <c r="E493" s="2">
        <v>220</v>
      </c>
      <c r="F493" s="2">
        <v>147.1</v>
      </c>
      <c r="G493" s="2">
        <v>2212.4</v>
      </c>
      <c r="H493" s="2">
        <v>170.20000000000002</v>
      </c>
      <c r="I493" s="2">
        <v>11069.800000000001</v>
      </c>
      <c r="J493" s="2">
        <v>482</v>
      </c>
      <c r="K493" s="2">
        <v>188.60000000000002</v>
      </c>
      <c r="L493" s="2">
        <v>450.40000000000003</v>
      </c>
      <c r="M493" s="2">
        <v>120</v>
      </c>
      <c r="N493" s="2">
        <v>369.70000000000005</v>
      </c>
      <c r="O493" s="2">
        <v>978</v>
      </c>
      <c r="P493" s="2">
        <v>154.30000000000001</v>
      </c>
      <c r="Q493" s="2">
        <v>1701.6000000000001</v>
      </c>
      <c r="R493" s="2">
        <v>420.90000000000003</v>
      </c>
      <c r="S493" s="2">
        <v>4030</v>
      </c>
      <c r="T493" s="2">
        <v>307.5</v>
      </c>
      <c r="U493" s="2">
        <v>182.9</v>
      </c>
      <c r="V493" s="2">
        <v>632.6</v>
      </c>
      <c r="W493" s="2">
        <v>1063</v>
      </c>
      <c r="X493" s="2">
        <v>504.3</v>
      </c>
      <c r="Y493" s="2">
        <v>1130.7</v>
      </c>
      <c r="Z493" s="2">
        <v>3689.4</v>
      </c>
      <c r="AA493" s="2">
        <v>4992.5</v>
      </c>
      <c r="AB493" s="2">
        <v>155.60000000000002</v>
      </c>
      <c r="AC493" s="2">
        <v>327.3</v>
      </c>
      <c r="AD493" s="2">
        <v>450.8</v>
      </c>
      <c r="AE493" s="2">
        <v>459.20000000000005</v>
      </c>
      <c r="AF493" s="2">
        <v>6115.5</v>
      </c>
      <c r="AG493" s="2">
        <v>1562.1000000000001</v>
      </c>
      <c r="AH493" s="2">
        <v>272</v>
      </c>
      <c r="AI493" s="2">
        <v>172.10000000000002</v>
      </c>
      <c r="AJ493" s="2">
        <v>3353.2000000000003</v>
      </c>
      <c r="AK493" s="2">
        <v>321.10000000000002</v>
      </c>
      <c r="AL493" s="2">
        <v>243.60000000000002</v>
      </c>
      <c r="AM493" s="2">
        <v>5600</v>
      </c>
      <c r="AN493" s="2">
        <v>4831.7</v>
      </c>
      <c r="AO493" s="2">
        <v>497.40000000000003</v>
      </c>
    </row>
    <row r="494" spans="1:41">
      <c r="A494" s="3">
        <v>36844</v>
      </c>
      <c r="B494" s="4">
        <v>9265.2900000000009</v>
      </c>
      <c r="C494" s="2">
        <v>690</v>
      </c>
      <c r="D494" s="2">
        <v>386.90000000000003</v>
      </c>
      <c r="E494" s="2">
        <v>220</v>
      </c>
      <c r="F494" s="2">
        <v>149.20000000000002</v>
      </c>
      <c r="G494" s="2">
        <v>2256.2000000000003</v>
      </c>
      <c r="H494" s="2">
        <v>172.8</v>
      </c>
      <c r="I494" s="2">
        <v>11069.800000000001</v>
      </c>
      <c r="J494" s="2">
        <v>487.40000000000003</v>
      </c>
      <c r="K494" s="2">
        <v>186</v>
      </c>
      <c r="L494" s="2">
        <v>453.5</v>
      </c>
      <c r="M494" s="2">
        <v>128</v>
      </c>
      <c r="N494" s="2">
        <v>375.8</v>
      </c>
      <c r="O494" s="2">
        <v>963.80000000000007</v>
      </c>
      <c r="P494" s="2">
        <v>157.60000000000002</v>
      </c>
      <c r="Q494" s="2">
        <v>1683.8000000000002</v>
      </c>
      <c r="R494" s="2">
        <v>422.6</v>
      </c>
      <c r="S494" s="2">
        <v>4245</v>
      </c>
      <c r="T494" s="2">
        <v>308.70000000000005</v>
      </c>
      <c r="U494" s="2">
        <v>182.70000000000002</v>
      </c>
      <c r="V494" s="2">
        <v>627.90000000000009</v>
      </c>
      <c r="W494" s="2">
        <v>1071.8</v>
      </c>
      <c r="X494" s="2">
        <v>511.5</v>
      </c>
      <c r="Y494" s="2">
        <v>1088</v>
      </c>
      <c r="Z494" s="2">
        <v>3792.9</v>
      </c>
      <c r="AA494" s="2">
        <v>5006.9000000000005</v>
      </c>
      <c r="AB494" s="2">
        <v>153.9</v>
      </c>
      <c r="AC494" s="2">
        <v>338.6</v>
      </c>
      <c r="AD494" s="2">
        <v>448.6</v>
      </c>
      <c r="AE494" s="2">
        <v>481.70000000000005</v>
      </c>
      <c r="AF494" s="2">
        <v>6124.4000000000005</v>
      </c>
      <c r="AG494" s="2">
        <v>1562.1000000000001</v>
      </c>
      <c r="AH494" s="2">
        <v>270</v>
      </c>
      <c r="AI494" s="2">
        <v>170.8</v>
      </c>
      <c r="AJ494" s="2">
        <v>3442.4</v>
      </c>
      <c r="AK494" s="2">
        <v>329.1</v>
      </c>
      <c r="AL494" s="2">
        <v>247.3</v>
      </c>
      <c r="AM494" s="2">
        <v>5730.2000000000007</v>
      </c>
      <c r="AN494" s="2">
        <v>4981.3</v>
      </c>
      <c r="AO494" s="2">
        <v>497.40000000000003</v>
      </c>
    </row>
    <row r="495" spans="1:41">
      <c r="A495" s="3">
        <v>36845</v>
      </c>
      <c r="B495" s="4">
        <v>9187.0500000000011</v>
      </c>
      <c r="C495" s="2">
        <v>690</v>
      </c>
      <c r="D495" s="2">
        <v>386.90000000000003</v>
      </c>
      <c r="E495" s="2">
        <v>218</v>
      </c>
      <c r="F495" s="2">
        <v>150</v>
      </c>
      <c r="G495" s="2">
        <v>2300</v>
      </c>
      <c r="H495" s="2">
        <v>173.60000000000002</v>
      </c>
      <c r="I495" s="2">
        <v>10883.7</v>
      </c>
      <c r="J495" s="2">
        <v>487.40000000000003</v>
      </c>
      <c r="K495" s="2">
        <v>189.20000000000002</v>
      </c>
      <c r="L495" s="2">
        <v>454.6</v>
      </c>
      <c r="M495" s="2">
        <v>125.60000000000001</v>
      </c>
      <c r="N495" s="2">
        <v>363.6</v>
      </c>
      <c r="O495" s="2">
        <v>963.80000000000007</v>
      </c>
      <c r="P495" s="2">
        <v>155.20000000000002</v>
      </c>
      <c r="Q495" s="2">
        <v>1676.2</v>
      </c>
      <c r="R495" s="2">
        <v>418.8</v>
      </c>
      <c r="S495" s="2">
        <v>4495</v>
      </c>
      <c r="T495" s="2">
        <v>308.70000000000005</v>
      </c>
      <c r="U495" s="2">
        <v>183.5</v>
      </c>
      <c r="V495" s="2">
        <v>622.30000000000007</v>
      </c>
      <c r="W495" s="2">
        <v>1063</v>
      </c>
      <c r="X495" s="2">
        <v>511.5</v>
      </c>
      <c r="Y495" s="2">
        <v>1106.7</v>
      </c>
      <c r="Z495" s="2">
        <v>3741.2000000000003</v>
      </c>
      <c r="AA495" s="2">
        <v>5045.3</v>
      </c>
      <c r="AB495" s="2">
        <v>150.5</v>
      </c>
      <c r="AC495" s="2">
        <v>338.6</v>
      </c>
      <c r="AD495" s="2">
        <v>436.8</v>
      </c>
      <c r="AE495" s="2">
        <v>474.5</v>
      </c>
      <c r="AF495" s="2">
        <v>6124.4000000000005</v>
      </c>
      <c r="AG495" s="2">
        <v>1540.7</v>
      </c>
      <c r="AH495" s="2">
        <v>272</v>
      </c>
      <c r="AI495" s="2">
        <v>172.10000000000002</v>
      </c>
      <c r="AJ495" s="2">
        <v>3455.2000000000003</v>
      </c>
      <c r="AK495" s="2">
        <v>332.6</v>
      </c>
      <c r="AL495" s="2">
        <v>250.9</v>
      </c>
      <c r="AM495" s="2">
        <v>5860.5</v>
      </c>
      <c r="AN495" s="2">
        <v>5031.1000000000004</v>
      </c>
      <c r="AO495" s="2">
        <v>492.3</v>
      </c>
    </row>
    <row r="496" spans="1:41">
      <c r="A496" s="3">
        <v>36846</v>
      </c>
      <c r="B496" s="4">
        <v>8964.23</v>
      </c>
      <c r="C496" s="2">
        <v>680</v>
      </c>
      <c r="D496" s="2">
        <v>391.1</v>
      </c>
      <c r="E496" s="2">
        <v>216</v>
      </c>
      <c r="F496" s="2">
        <v>150</v>
      </c>
      <c r="G496" s="2">
        <v>2294.5</v>
      </c>
      <c r="H496" s="2">
        <v>177</v>
      </c>
      <c r="I496" s="2">
        <v>11023.300000000001</v>
      </c>
      <c r="J496" s="2">
        <v>480.5</v>
      </c>
      <c r="K496" s="2">
        <v>190.8</v>
      </c>
      <c r="L496" s="2">
        <v>459.70000000000005</v>
      </c>
      <c r="M496" s="2">
        <v>123.2</v>
      </c>
      <c r="N496" s="2">
        <v>363.6</v>
      </c>
      <c r="O496" s="2">
        <v>954.30000000000007</v>
      </c>
      <c r="P496" s="2">
        <v>154.80000000000001</v>
      </c>
      <c r="Q496" s="2">
        <v>1625.4</v>
      </c>
      <c r="R496" s="2">
        <v>419.3</v>
      </c>
      <c r="S496" s="2">
        <v>4570</v>
      </c>
      <c r="T496" s="2">
        <v>312.5</v>
      </c>
      <c r="U496" s="2">
        <v>183.20000000000002</v>
      </c>
      <c r="V496" s="2">
        <v>618.6</v>
      </c>
      <c r="W496" s="2">
        <v>1069.6000000000001</v>
      </c>
      <c r="X496" s="2">
        <v>518</v>
      </c>
      <c r="Y496" s="2">
        <v>1114.7</v>
      </c>
      <c r="Z496" s="2">
        <v>3779.4</v>
      </c>
      <c r="AA496" s="2">
        <v>4992.5</v>
      </c>
      <c r="AB496" s="2">
        <v>153.1</v>
      </c>
      <c r="AC496" s="2">
        <v>322.70000000000005</v>
      </c>
      <c r="AD496" s="2">
        <v>435.70000000000005</v>
      </c>
      <c r="AE496" s="2">
        <v>463.3</v>
      </c>
      <c r="AF496" s="2">
        <v>6177.8</v>
      </c>
      <c r="AG496" s="2">
        <v>1545.5</v>
      </c>
      <c r="AH496" s="2">
        <v>268</v>
      </c>
      <c r="AI496" s="2">
        <v>169.60000000000002</v>
      </c>
      <c r="AJ496" s="2">
        <v>3467.9</v>
      </c>
      <c r="AK496" s="2">
        <v>332.6</v>
      </c>
      <c r="AL496" s="2">
        <v>249.5</v>
      </c>
      <c r="AM496" s="2">
        <v>5860.5</v>
      </c>
      <c r="AN496" s="2">
        <v>5065.4000000000005</v>
      </c>
      <c r="AO496" s="2">
        <v>497.40000000000003</v>
      </c>
    </row>
    <row r="497" spans="1:41">
      <c r="A497" s="3">
        <v>36847</v>
      </c>
      <c r="B497" s="4">
        <v>8953.01</v>
      </c>
      <c r="C497" s="2">
        <v>693.30000000000007</v>
      </c>
      <c r="D497" s="2">
        <v>386.90000000000003</v>
      </c>
      <c r="E497" s="2">
        <v>215</v>
      </c>
      <c r="F497" s="2">
        <v>151.5</v>
      </c>
      <c r="G497" s="2">
        <v>2234.3000000000002</v>
      </c>
      <c r="H497" s="2">
        <v>177</v>
      </c>
      <c r="I497" s="2">
        <v>10744.2</v>
      </c>
      <c r="J497" s="2">
        <v>476</v>
      </c>
      <c r="K497" s="2">
        <v>190.8</v>
      </c>
      <c r="L497" s="2">
        <v>470.6</v>
      </c>
      <c r="M497" s="2">
        <v>133.6</v>
      </c>
      <c r="N497" s="2">
        <v>375.8</v>
      </c>
      <c r="O497" s="2">
        <v>954.30000000000007</v>
      </c>
      <c r="P497" s="2">
        <v>157.10000000000002</v>
      </c>
      <c r="Q497" s="2">
        <v>1688.9</v>
      </c>
      <c r="R497" s="2">
        <v>427.90000000000003</v>
      </c>
      <c r="S497" s="2">
        <v>4525</v>
      </c>
      <c r="T497" s="2">
        <v>318.8</v>
      </c>
      <c r="U497" s="2">
        <v>185.10000000000002</v>
      </c>
      <c r="V497" s="2">
        <v>623.30000000000007</v>
      </c>
      <c r="W497" s="2">
        <v>1087.1000000000001</v>
      </c>
      <c r="X497" s="2">
        <v>511.5</v>
      </c>
      <c r="Y497" s="2">
        <v>1160</v>
      </c>
      <c r="Z497" s="2">
        <v>3698.8</v>
      </c>
      <c r="AA497" s="2">
        <v>5136.5</v>
      </c>
      <c r="AB497" s="2">
        <v>153.1</v>
      </c>
      <c r="AC497" s="2">
        <v>336.40000000000003</v>
      </c>
      <c r="AD497" s="2">
        <v>422.70000000000005</v>
      </c>
      <c r="AE497" s="2">
        <v>459.20000000000005</v>
      </c>
      <c r="AF497" s="2">
        <v>6222.2000000000007</v>
      </c>
      <c r="AG497" s="2">
        <v>1564.4</v>
      </c>
      <c r="AH497" s="2">
        <v>265.60000000000002</v>
      </c>
      <c r="AI497" s="2">
        <v>169.60000000000002</v>
      </c>
      <c r="AJ497" s="2">
        <v>3544.4</v>
      </c>
      <c r="AK497" s="2">
        <v>336</v>
      </c>
      <c r="AL497" s="2">
        <v>261.8</v>
      </c>
      <c r="AM497" s="2">
        <v>5860.5</v>
      </c>
      <c r="AN497" s="2">
        <v>5112.2000000000007</v>
      </c>
      <c r="AO497" s="2">
        <v>482.1</v>
      </c>
    </row>
    <row r="498" spans="1:41">
      <c r="A498" s="3">
        <v>36850</v>
      </c>
      <c r="B498" s="4">
        <v>8935.1200000000008</v>
      </c>
      <c r="C498" s="2">
        <v>700</v>
      </c>
      <c r="D498" s="2">
        <v>401.20000000000005</v>
      </c>
      <c r="E498" s="2">
        <v>218</v>
      </c>
      <c r="F498" s="2">
        <v>152.6</v>
      </c>
      <c r="G498" s="2">
        <v>2168.6</v>
      </c>
      <c r="H498" s="2">
        <v>181.10000000000002</v>
      </c>
      <c r="I498" s="2">
        <v>10279.1</v>
      </c>
      <c r="J498" s="2">
        <v>464.20000000000005</v>
      </c>
      <c r="K498" s="2">
        <v>191.3</v>
      </c>
      <c r="L498" s="2">
        <v>480.40000000000003</v>
      </c>
      <c r="M498" s="2">
        <v>132</v>
      </c>
      <c r="N498" s="2">
        <v>369.1</v>
      </c>
      <c r="O498" s="2">
        <v>954.30000000000007</v>
      </c>
      <c r="P498" s="2">
        <v>157.60000000000002</v>
      </c>
      <c r="Q498" s="2">
        <v>1701.6000000000001</v>
      </c>
      <c r="R498" s="2">
        <v>429.5</v>
      </c>
      <c r="S498" s="2">
        <v>4650</v>
      </c>
      <c r="T498" s="2">
        <v>312.5</v>
      </c>
      <c r="U498" s="2">
        <v>187.70000000000002</v>
      </c>
      <c r="V498" s="2">
        <v>632.6</v>
      </c>
      <c r="W498" s="2">
        <v>1095.9000000000001</v>
      </c>
      <c r="X498" s="2">
        <v>511.5</v>
      </c>
      <c r="Y498" s="2">
        <v>1205.3</v>
      </c>
      <c r="Z498" s="2">
        <v>3745.9</v>
      </c>
      <c r="AA498" s="2">
        <v>5208.5</v>
      </c>
      <c r="AB498" s="2">
        <v>153.1</v>
      </c>
      <c r="AC498" s="2">
        <v>336.40000000000003</v>
      </c>
      <c r="AD498" s="2">
        <v>400</v>
      </c>
      <c r="AE498" s="2">
        <v>452.1</v>
      </c>
      <c r="AF498" s="2">
        <v>6213.3</v>
      </c>
      <c r="AG498" s="2">
        <v>1573.9</v>
      </c>
      <c r="AH498" s="2">
        <v>264</v>
      </c>
      <c r="AI498" s="2">
        <v>165.60000000000002</v>
      </c>
      <c r="AJ498" s="2">
        <v>3697.4</v>
      </c>
      <c r="AK498" s="2">
        <v>332.6</v>
      </c>
      <c r="AL498" s="2">
        <v>258.2</v>
      </c>
      <c r="AM498" s="2">
        <v>6102.3</v>
      </c>
      <c r="AN498" s="2">
        <v>5190.1000000000004</v>
      </c>
      <c r="AO498" s="2">
        <v>476.90000000000003</v>
      </c>
    </row>
    <row r="499" spans="1:41">
      <c r="A499" s="3">
        <v>36851</v>
      </c>
      <c r="B499" s="4">
        <v>9013.86</v>
      </c>
      <c r="C499" s="2">
        <v>700</v>
      </c>
      <c r="D499" s="2">
        <v>384.8</v>
      </c>
      <c r="E499" s="2">
        <v>215</v>
      </c>
      <c r="F499" s="2">
        <v>152.80000000000001</v>
      </c>
      <c r="G499" s="2">
        <v>2190.5</v>
      </c>
      <c r="H499" s="2">
        <v>178.9</v>
      </c>
      <c r="I499" s="2">
        <v>10325.6</v>
      </c>
      <c r="J499" s="2">
        <v>462.70000000000005</v>
      </c>
      <c r="K499" s="2">
        <v>187.60000000000002</v>
      </c>
      <c r="L499" s="2">
        <v>465.90000000000003</v>
      </c>
      <c r="M499" s="2">
        <v>133.6</v>
      </c>
      <c r="N499" s="2">
        <v>366.1</v>
      </c>
      <c r="O499" s="2">
        <v>944.90000000000009</v>
      </c>
      <c r="P499" s="2">
        <v>158.10000000000002</v>
      </c>
      <c r="Q499" s="2">
        <v>1701.6000000000001</v>
      </c>
      <c r="R499" s="2">
        <v>430.6</v>
      </c>
      <c r="S499" s="2">
        <v>4575</v>
      </c>
      <c r="T499" s="2">
        <v>312.5</v>
      </c>
      <c r="U499" s="2">
        <v>186.10000000000002</v>
      </c>
      <c r="V499" s="2">
        <v>623.30000000000007</v>
      </c>
      <c r="W499" s="2">
        <v>1095.9000000000001</v>
      </c>
      <c r="X499" s="2">
        <v>520</v>
      </c>
      <c r="Y499" s="2">
        <v>1173.3</v>
      </c>
      <c r="Z499" s="2">
        <v>3764.7000000000003</v>
      </c>
      <c r="AA499" s="2">
        <v>5232.5</v>
      </c>
      <c r="AB499" s="2">
        <v>150.5</v>
      </c>
      <c r="AC499" s="2">
        <v>336.40000000000003</v>
      </c>
      <c r="AD499" s="2">
        <v>410.8</v>
      </c>
      <c r="AE499" s="2">
        <v>463.3</v>
      </c>
      <c r="AF499" s="2">
        <v>6071.1</v>
      </c>
      <c r="AG499" s="2">
        <v>1547.9</v>
      </c>
      <c r="AH499" s="2">
        <v>260</v>
      </c>
      <c r="AI499" s="2">
        <v>159.60000000000002</v>
      </c>
      <c r="AJ499" s="2">
        <v>3595.4</v>
      </c>
      <c r="AK499" s="2">
        <v>332.6</v>
      </c>
      <c r="AL499" s="2">
        <v>257.5</v>
      </c>
      <c r="AM499" s="2">
        <v>5953.5</v>
      </c>
      <c r="AN499" s="2">
        <v>5049.9000000000005</v>
      </c>
      <c r="AO499" s="2">
        <v>451.3</v>
      </c>
    </row>
    <row r="500" spans="1:41">
      <c r="A500" s="3">
        <v>36852</v>
      </c>
      <c r="B500" s="4">
        <v>8844.5500000000011</v>
      </c>
      <c r="C500" s="2">
        <v>700</v>
      </c>
      <c r="D500" s="2">
        <v>382.70000000000005</v>
      </c>
      <c r="E500" s="2">
        <v>216</v>
      </c>
      <c r="F500" s="2">
        <v>151.9</v>
      </c>
      <c r="G500" s="2">
        <v>2253.4</v>
      </c>
      <c r="H500" s="2">
        <v>178.10000000000002</v>
      </c>
      <c r="I500" s="2">
        <v>9953.5</v>
      </c>
      <c r="J500" s="2">
        <v>451.90000000000003</v>
      </c>
      <c r="K500" s="2">
        <v>184.9</v>
      </c>
      <c r="L500" s="2">
        <v>461.3</v>
      </c>
      <c r="M500" s="2">
        <v>128</v>
      </c>
      <c r="N500" s="2">
        <v>351.5</v>
      </c>
      <c r="O500" s="2">
        <v>944.90000000000009</v>
      </c>
      <c r="P500" s="2">
        <v>156.20000000000002</v>
      </c>
      <c r="Q500" s="2">
        <v>1676.2</v>
      </c>
      <c r="R500" s="2">
        <v>427.90000000000003</v>
      </c>
      <c r="S500" s="2">
        <v>4450</v>
      </c>
      <c r="T500" s="2">
        <v>296.2</v>
      </c>
      <c r="U500" s="2">
        <v>186.70000000000002</v>
      </c>
      <c r="V500" s="2">
        <v>613</v>
      </c>
      <c r="W500" s="2">
        <v>1074</v>
      </c>
      <c r="X500" s="2">
        <v>522.6</v>
      </c>
      <c r="Y500" s="2">
        <v>1157.3</v>
      </c>
      <c r="Z500" s="2">
        <v>3811.8</v>
      </c>
      <c r="AA500" s="2">
        <v>5184.5</v>
      </c>
      <c r="AB500" s="2">
        <v>148.80000000000001</v>
      </c>
      <c r="AC500" s="2">
        <v>331.8</v>
      </c>
      <c r="AD500" s="2">
        <v>404.3</v>
      </c>
      <c r="AE500" s="2">
        <v>452.1</v>
      </c>
      <c r="AF500" s="2">
        <v>6044.4000000000005</v>
      </c>
      <c r="AG500" s="2">
        <v>1536</v>
      </c>
      <c r="AH500" s="2">
        <v>269.2</v>
      </c>
      <c r="AI500" s="2">
        <v>159.4</v>
      </c>
      <c r="AJ500" s="2">
        <v>3671.9</v>
      </c>
      <c r="AK500" s="2">
        <v>330.3</v>
      </c>
      <c r="AL500" s="2">
        <v>256</v>
      </c>
      <c r="AM500" s="2">
        <v>5860.5</v>
      </c>
      <c r="AN500" s="2">
        <v>5187</v>
      </c>
      <c r="AO500" s="2">
        <v>446.20000000000005</v>
      </c>
    </row>
    <row r="501" spans="1:41">
      <c r="A501" s="3">
        <v>36853</v>
      </c>
      <c r="B501" s="4">
        <v>8924.7199999999993</v>
      </c>
      <c r="C501" s="2">
        <v>700</v>
      </c>
      <c r="D501" s="2">
        <v>382.70000000000005</v>
      </c>
      <c r="E501" s="2">
        <v>215</v>
      </c>
      <c r="F501" s="2">
        <v>148.1</v>
      </c>
      <c r="G501" s="2">
        <v>2267.1</v>
      </c>
      <c r="H501" s="2">
        <v>178.9</v>
      </c>
      <c r="I501" s="2">
        <v>10139.5</v>
      </c>
      <c r="J501" s="2">
        <v>462.70000000000005</v>
      </c>
      <c r="K501" s="2">
        <v>184.4</v>
      </c>
      <c r="L501" s="2">
        <v>450.40000000000003</v>
      </c>
      <c r="M501" s="2">
        <v>126.4</v>
      </c>
      <c r="N501" s="2">
        <v>351.5</v>
      </c>
      <c r="O501" s="2">
        <v>963.80000000000007</v>
      </c>
      <c r="P501" s="2">
        <v>158.10000000000002</v>
      </c>
      <c r="Q501" s="2">
        <v>1701.6000000000001</v>
      </c>
      <c r="R501" s="2">
        <v>429</v>
      </c>
      <c r="S501" s="2">
        <v>4450</v>
      </c>
      <c r="T501" s="2">
        <v>300</v>
      </c>
      <c r="U501" s="2">
        <v>188.3</v>
      </c>
      <c r="V501" s="2">
        <v>614.90000000000009</v>
      </c>
      <c r="W501" s="2">
        <v>1056.4000000000001</v>
      </c>
      <c r="X501" s="2">
        <v>522.6</v>
      </c>
      <c r="Y501" s="2">
        <v>1181.3</v>
      </c>
      <c r="Z501" s="2">
        <v>3670.6000000000004</v>
      </c>
      <c r="AA501" s="2">
        <v>5179.7000000000007</v>
      </c>
      <c r="AB501" s="2">
        <v>148.80000000000001</v>
      </c>
      <c r="AC501" s="2">
        <v>345.5</v>
      </c>
      <c r="AD501" s="2">
        <v>403.20000000000005</v>
      </c>
      <c r="AE501" s="2">
        <v>451</v>
      </c>
      <c r="AF501" s="2">
        <v>6008.9000000000005</v>
      </c>
      <c r="AG501" s="2">
        <v>1521.8000000000002</v>
      </c>
      <c r="AH501" s="2">
        <v>269.2</v>
      </c>
      <c r="AI501" s="2">
        <v>158.4</v>
      </c>
      <c r="AJ501" s="2">
        <v>3595.4</v>
      </c>
      <c r="AK501" s="2">
        <v>330.3</v>
      </c>
      <c r="AL501" s="2">
        <v>252.4</v>
      </c>
      <c r="AM501" s="2">
        <v>5693</v>
      </c>
      <c r="AN501" s="2">
        <v>5174.5</v>
      </c>
      <c r="AO501" s="2">
        <v>441</v>
      </c>
    </row>
    <row r="502" spans="1:41">
      <c r="A502" s="3">
        <v>36854</v>
      </c>
      <c r="B502" s="4">
        <v>9024.43</v>
      </c>
      <c r="C502" s="2">
        <v>700</v>
      </c>
      <c r="D502" s="2">
        <v>395.3</v>
      </c>
      <c r="E502" s="2">
        <v>212</v>
      </c>
      <c r="F502" s="2">
        <v>150</v>
      </c>
      <c r="G502" s="2">
        <v>2313.7000000000003</v>
      </c>
      <c r="H502" s="2">
        <v>184.5</v>
      </c>
      <c r="I502" s="2">
        <v>9860.5</v>
      </c>
      <c r="J502" s="2">
        <v>469.1</v>
      </c>
      <c r="K502" s="2">
        <v>186</v>
      </c>
      <c r="L502" s="2">
        <v>461.8</v>
      </c>
      <c r="M502" s="2">
        <v>132</v>
      </c>
      <c r="N502" s="2">
        <v>350.90000000000003</v>
      </c>
      <c r="O502" s="2">
        <v>982.7</v>
      </c>
      <c r="P502" s="2">
        <v>158.10000000000002</v>
      </c>
      <c r="Q502" s="2">
        <v>1701.6000000000001</v>
      </c>
      <c r="R502" s="2">
        <v>428.5</v>
      </c>
      <c r="S502" s="2">
        <v>4490</v>
      </c>
      <c r="T502" s="2">
        <v>300</v>
      </c>
      <c r="U502" s="2">
        <v>189.3</v>
      </c>
      <c r="V502" s="2">
        <v>614.90000000000009</v>
      </c>
      <c r="W502" s="2">
        <v>1089.3</v>
      </c>
      <c r="X502" s="2">
        <v>531.1</v>
      </c>
      <c r="Y502" s="2">
        <v>1186.7</v>
      </c>
      <c r="Z502" s="2">
        <v>3764.7000000000003</v>
      </c>
      <c r="AA502" s="2">
        <v>5160.5</v>
      </c>
      <c r="AB502" s="2">
        <v>147.1</v>
      </c>
      <c r="AC502" s="2">
        <v>336.40000000000003</v>
      </c>
      <c r="AD502" s="2">
        <v>421.6</v>
      </c>
      <c r="AE502" s="2">
        <v>451</v>
      </c>
      <c r="AF502" s="2">
        <v>6017.8</v>
      </c>
      <c r="AG502" s="2">
        <v>1514.7</v>
      </c>
      <c r="AH502" s="2">
        <v>276</v>
      </c>
      <c r="AI502" s="2">
        <v>155.9</v>
      </c>
      <c r="AJ502" s="2">
        <v>3633.7000000000003</v>
      </c>
      <c r="AK502" s="2">
        <v>325.70000000000005</v>
      </c>
      <c r="AL502" s="2">
        <v>261.8</v>
      </c>
      <c r="AM502" s="2">
        <v>5674.4000000000005</v>
      </c>
      <c r="AN502" s="2">
        <v>5127.8</v>
      </c>
      <c r="AO502" s="2">
        <v>430.8</v>
      </c>
    </row>
    <row r="503" spans="1:41">
      <c r="A503" s="3">
        <v>36857</v>
      </c>
      <c r="B503" s="4">
        <v>9127.35</v>
      </c>
      <c r="C503" s="2">
        <v>700</v>
      </c>
      <c r="D503" s="2">
        <v>370.1</v>
      </c>
      <c r="E503" s="2">
        <v>210</v>
      </c>
      <c r="F503" s="2">
        <v>150.9</v>
      </c>
      <c r="G503" s="2">
        <v>2354.8000000000002</v>
      </c>
      <c r="H503" s="2">
        <v>194</v>
      </c>
      <c r="I503" s="2">
        <v>10000</v>
      </c>
      <c r="J503" s="2">
        <v>469.1</v>
      </c>
      <c r="K503" s="2">
        <v>187.60000000000002</v>
      </c>
      <c r="L503" s="2">
        <v>464.40000000000003</v>
      </c>
      <c r="M503" s="2">
        <v>132.80000000000001</v>
      </c>
      <c r="N503" s="2">
        <v>360.6</v>
      </c>
      <c r="O503" s="2">
        <v>944.90000000000009</v>
      </c>
      <c r="P503" s="2">
        <v>159</v>
      </c>
      <c r="Q503" s="2">
        <v>1701.6000000000001</v>
      </c>
      <c r="R503" s="2">
        <v>419.3</v>
      </c>
      <c r="S503" s="2">
        <v>4545</v>
      </c>
      <c r="T503" s="2">
        <v>300</v>
      </c>
      <c r="U503" s="2">
        <v>189.3</v>
      </c>
      <c r="V503" s="2">
        <v>623.30000000000007</v>
      </c>
      <c r="W503" s="2">
        <v>1071.8</v>
      </c>
      <c r="X503" s="2">
        <v>527.9</v>
      </c>
      <c r="Y503" s="2">
        <v>1200</v>
      </c>
      <c r="Z503" s="2">
        <v>3670.6000000000004</v>
      </c>
      <c r="AA503" s="2">
        <v>5074.1000000000004</v>
      </c>
      <c r="AB503" s="2">
        <v>145.4</v>
      </c>
      <c r="AC503" s="2">
        <v>336.40000000000003</v>
      </c>
      <c r="AD503" s="2">
        <v>429.20000000000005</v>
      </c>
      <c r="AE503" s="2">
        <v>466.40000000000003</v>
      </c>
      <c r="AF503" s="2">
        <v>6008.9000000000005</v>
      </c>
      <c r="AG503" s="2">
        <v>1500.4</v>
      </c>
      <c r="AH503" s="2">
        <v>269.2</v>
      </c>
      <c r="AI503" s="2">
        <v>157.10000000000002</v>
      </c>
      <c r="AJ503" s="2">
        <v>3761.2000000000003</v>
      </c>
      <c r="AK503" s="2">
        <v>321.10000000000002</v>
      </c>
      <c r="AL503" s="2">
        <v>257.5</v>
      </c>
      <c r="AM503" s="2">
        <v>5934.9000000000005</v>
      </c>
      <c r="AN503" s="2">
        <v>5137.1000000000004</v>
      </c>
      <c r="AO503" s="2">
        <v>421</v>
      </c>
    </row>
    <row r="504" spans="1:41">
      <c r="A504" s="3">
        <v>36858</v>
      </c>
      <c r="B504" s="4">
        <v>8925.16</v>
      </c>
      <c r="C504" s="2">
        <v>683.30000000000007</v>
      </c>
      <c r="D504" s="2">
        <v>370.1</v>
      </c>
      <c r="E504" s="2">
        <v>210</v>
      </c>
      <c r="F504" s="2">
        <v>149</v>
      </c>
      <c r="G504" s="2">
        <v>2305.5</v>
      </c>
      <c r="H504" s="2">
        <v>190.60000000000002</v>
      </c>
      <c r="I504" s="2">
        <v>10232.6</v>
      </c>
      <c r="J504" s="2">
        <v>465.20000000000005</v>
      </c>
      <c r="K504" s="2">
        <v>189.70000000000002</v>
      </c>
      <c r="L504" s="2">
        <v>462.3</v>
      </c>
      <c r="M504" s="2">
        <v>132</v>
      </c>
      <c r="N504" s="2">
        <v>339.40000000000003</v>
      </c>
      <c r="O504" s="2">
        <v>944.90000000000009</v>
      </c>
      <c r="P504" s="2">
        <v>158.60000000000002</v>
      </c>
      <c r="Q504" s="2">
        <v>1701.6000000000001</v>
      </c>
      <c r="R504" s="2">
        <v>418.8</v>
      </c>
      <c r="S504" s="2">
        <v>4545</v>
      </c>
      <c r="T504" s="2">
        <v>300</v>
      </c>
      <c r="U504" s="2">
        <v>189.10000000000002</v>
      </c>
      <c r="V504" s="2">
        <v>600.9</v>
      </c>
      <c r="W504" s="2">
        <v>1078.4000000000001</v>
      </c>
      <c r="X504" s="2">
        <v>524.6</v>
      </c>
      <c r="Y504" s="2">
        <v>1216</v>
      </c>
      <c r="Z504" s="2">
        <v>3670.6000000000004</v>
      </c>
      <c r="AA504" s="2">
        <v>5117.3</v>
      </c>
      <c r="AB504" s="2">
        <v>144.6</v>
      </c>
      <c r="AC504" s="2">
        <v>336.40000000000003</v>
      </c>
      <c r="AD504" s="2">
        <v>415.1</v>
      </c>
      <c r="AE504" s="2">
        <v>468.40000000000003</v>
      </c>
      <c r="AF504" s="2">
        <v>6044.4000000000005</v>
      </c>
      <c r="AG504" s="2">
        <v>1517</v>
      </c>
      <c r="AH504" s="2">
        <v>256</v>
      </c>
      <c r="AI504" s="2">
        <v>154.60000000000002</v>
      </c>
      <c r="AJ504" s="2">
        <v>3569.9</v>
      </c>
      <c r="AK504" s="2">
        <v>325.70000000000005</v>
      </c>
      <c r="AL504" s="2">
        <v>258.2</v>
      </c>
      <c r="AM504" s="2">
        <v>5897.7000000000007</v>
      </c>
      <c r="AN504" s="2">
        <v>5127.8</v>
      </c>
      <c r="AO504" s="2">
        <v>421</v>
      </c>
    </row>
    <row r="505" spans="1:41">
      <c r="A505" s="3">
        <v>36859</v>
      </c>
      <c r="B505" s="4">
        <v>8821.1</v>
      </c>
      <c r="C505" s="2">
        <v>676.7</v>
      </c>
      <c r="D505" s="2">
        <v>377.6</v>
      </c>
      <c r="E505" s="2">
        <v>214</v>
      </c>
      <c r="F505" s="2">
        <v>145.20000000000002</v>
      </c>
      <c r="G505" s="2">
        <v>2283.6</v>
      </c>
      <c r="H505" s="2">
        <v>192.8</v>
      </c>
      <c r="I505" s="2">
        <v>9767.4</v>
      </c>
      <c r="J505" s="2">
        <v>477.5</v>
      </c>
      <c r="K505" s="2">
        <v>187.10000000000002</v>
      </c>
      <c r="L505" s="2">
        <v>454.1</v>
      </c>
      <c r="M505" s="2">
        <v>128.80000000000001</v>
      </c>
      <c r="N505" s="2">
        <v>327.3</v>
      </c>
      <c r="O505" s="2">
        <v>944.90000000000009</v>
      </c>
      <c r="P505" s="2">
        <v>158.10000000000002</v>
      </c>
      <c r="Q505" s="2">
        <v>1673.6000000000001</v>
      </c>
      <c r="R505" s="2">
        <v>429.5</v>
      </c>
      <c r="S505" s="2">
        <v>4550</v>
      </c>
      <c r="T505" s="2">
        <v>292.5</v>
      </c>
      <c r="U505" s="2">
        <v>186.70000000000002</v>
      </c>
      <c r="V505" s="2">
        <v>607.4</v>
      </c>
      <c r="W505" s="2">
        <v>1076.2</v>
      </c>
      <c r="X505" s="2">
        <v>517.4</v>
      </c>
      <c r="Y505" s="2">
        <v>1197.3</v>
      </c>
      <c r="Z505" s="2">
        <v>3717.6000000000004</v>
      </c>
      <c r="AA505" s="2">
        <v>5117.3</v>
      </c>
      <c r="AB505" s="2">
        <v>142</v>
      </c>
      <c r="AC505" s="2">
        <v>340.90000000000003</v>
      </c>
      <c r="AD505" s="2">
        <v>420.5</v>
      </c>
      <c r="AE505" s="2">
        <v>463.3</v>
      </c>
      <c r="AF505" s="2">
        <v>6071.1</v>
      </c>
      <c r="AG505" s="2">
        <v>1505.2</v>
      </c>
      <c r="AH505" s="2">
        <v>256</v>
      </c>
      <c r="AI505" s="2">
        <v>152.1</v>
      </c>
      <c r="AJ505" s="2">
        <v>3697.4</v>
      </c>
      <c r="AK505" s="2">
        <v>321.10000000000002</v>
      </c>
      <c r="AL505" s="2">
        <v>261.8</v>
      </c>
      <c r="AM505" s="2">
        <v>5767.4000000000005</v>
      </c>
      <c r="AN505" s="2">
        <v>5211.9000000000005</v>
      </c>
      <c r="AO505" s="2">
        <v>417.40000000000003</v>
      </c>
    </row>
    <row r="506" spans="1:41">
      <c r="A506" s="3">
        <v>36860</v>
      </c>
      <c r="B506" s="4">
        <v>8819.92</v>
      </c>
      <c r="C506" s="2">
        <v>680</v>
      </c>
      <c r="D506" s="2">
        <v>386</v>
      </c>
      <c r="E506" s="2">
        <v>206</v>
      </c>
      <c r="F506" s="2">
        <v>145.80000000000001</v>
      </c>
      <c r="G506" s="2">
        <v>2313.7000000000003</v>
      </c>
      <c r="H506" s="2">
        <v>191.70000000000002</v>
      </c>
      <c r="I506" s="2">
        <v>9674.4</v>
      </c>
      <c r="J506" s="2">
        <v>476</v>
      </c>
      <c r="K506" s="2">
        <v>182.8</v>
      </c>
      <c r="L506" s="2">
        <v>454.6</v>
      </c>
      <c r="M506" s="2">
        <v>128</v>
      </c>
      <c r="N506" s="2">
        <v>333.3</v>
      </c>
      <c r="O506" s="2">
        <v>944.90000000000009</v>
      </c>
      <c r="P506" s="2">
        <v>155.70000000000002</v>
      </c>
      <c r="Q506" s="2">
        <v>1574.6000000000001</v>
      </c>
      <c r="R506" s="2">
        <v>434.90000000000003</v>
      </c>
      <c r="S506" s="2">
        <v>4445</v>
      </c>
      <c r="T506" s="2">
        <v>268.8</v>
      </c>
      <c r="U506" s="2">
        <v>183.20000000000002</v>
      </c>
      <c r="V506" s="2">
        <v>607.4</v>
      </c>
      <c r="W506" s="2">
        <v>1080.5</v>
      </c>
      <c r="X506" s="2">
        <v>512.1</v>
      </c>
      <c r="Y506" s="2">
        <v>1184</v>
      </c>
      <c r="Z506" s="2">
        <v>3585.9</v>
      </c>
      <c r="AA506" s="2">
        <v>5184.5</v>
      </c>
      <c r="AB506" s="2">
        <v>141.20000000000002</v>
      </c>
      <c r="AC506" s="2">
        <v>340.90000000000003</v>
      </c>
      <c r="AD506" s="2">
        <v>432.40000000000003</v>
      </c>
      <c r="AE506" s="2">
        <v>438.8</v>
      </c>
      <c r="AF506" s="2">
        <v>6133.3</v>
      </c>
      <c r="AG506" s="2">
        <v>1491</v>
      </c>
      <c r="AH506" s="2">
        <v>254.70000000000002</v>
      </c>
      <c r="AI506" s="2">
        <v>151.6</v>
      </c>
      <c r="AJ506" s="2">
        <v>3595.4</v>
      </c>
      <c r="AK506" s="2">
        <v>323.40000000000003</v>
      </c>
      <c r="AL506" s="2">
        <v>256.7</v>
      </c>
      <c r="AM506" s="2">
        <v>5730.2000000000007</v>
      </c>
      <c r="AN506" s="2">
        <v>5361.6</v>
      </c>
      <c r="AO506" s="2">
        <v>401.5</v>
      </c>
    </row>
    <row r="507" spans="1:41">
      <c r="A507" s="3">
        <v>36861</v>
      </c>
      <c r="B507" s="4">
        <v>8941.17</v>
      </c>
      <c r="C507" s="2">
        <v>700</v>
      </c>
      <c r="D507" s="2">
        <v>377.1</v>
      </c>
      <c r="E507" s="2">
        <v>210</v>
      </c>
      <c r="F507" s="2">
        <v>145.20000000000002</v>
      </c>
      <c r="G507" s="2">
        <v>2300</v>
      </c>
      <c r="H507" s="2">
        <v>191.3</v>
      </c>
      <c r="I507" s="2">
        <v>9767.4</v>
      </c>
      <c r="J507" s="2">
        <v>479</v>
      </c>
      <c r="K507" s="2">
        <v>184.9</v>
      </c>
      <c r="L507" s="2">
        <v>452</v>
      </c>
      <c r="M507" s="2">
        <v>126.4</v>
      </c>
      <c r="N507" s="2">
        <v>303</v>
      </c>
      <c r="O507" s="2">
        <v>982.7</v>
      </c>
      <c r="P507" s="2">
        <v>152.4</v>
      </c>
      <c r="Q507" s="2">
        <v>1534</v>
      </c>
      <c r="R507" s="2">
        <v>432.20000000000005</v>
      </c>
      <c r="S507" s="2">
        <v>4500</v>
      </c>
      <c r="T507" s="2">
        <v>290</v>
      </c>
      <c r="U507" s="2">
        <v>181.3</v>
      </c>
      <c r="V507" s="2">
        <v>641.90000000000009</v>
      </c>
      <c r="W507" s="2">
        <v>1074</v>
      </c>
      <c r="X507" s="2">
        <v>531.1</v>
      </c>
      <c r="Y507" s="2">
        <v>1213.3</v>
      </c>
      <c r="Z507" s="2">
        <v>3670.6000000000004</v>
      </c>
      <c r="AA507" s="2">
        <v>5184.5</v>
      </c>
      <c r="AB507" s="2">
        <v>136.1</v>
      </c>
      <c r="AC507" s="2">
        <v>342.70000000000005</v>
      </c>
      <c r="AD507" s="2">
        <v>445.40000000000003</v>
      </c>
      <c r="AE507" s="2">
        <v>468.40000000000003</v>
      </c>
      <c r="AF507" s="2">
        <v>6213.3</v>
      </c>
      <c r="AG507" s="2">
        <v>1540.7</v>
      </c>
      <c r="AH507" s="2">
        <v>262.7</v>
      </c>
      <c r="AI507" s="2">
        <v>154.60000000000002</v>
      </c>
      <c r="AJ507" s="2">
        <v>3582.7000000000003</v>
      </c>
      <c r="AK507" s="2">
        <v>315.40000000000003</v>
      </c>
      <c r="AL507" s="2">
        <v>261.10000000000002</v>
      </c>
      <c r="AM507" s="2">
        <v>5953.5</v>
      </c>
      <c r="AN507" s="2">
        <v>5395.9000000000005</v>
      </c>
      <c r="AO507" s="2">
        <v>420.5</v>
      </c>
    </row>
    <row r="508" spans="1:41">
      <c r="A508" s="3">
        <v>36864</v>
      </c>
      <c r="B508" s="4">
        <v>8944.7000000000007</v>
      </c>
      <c r="C508" s="2">
        <v>686.7</v>
      </c>
      <c r="D508" s="2">
        <v>386</v>
      </c>
      <c r="E508" s="2">
        <v>217</v>
      </c>
      <c r="F508" s="2">
        <v>145.20000000000002</v>
      </c>
      <c r="G508" s="2">
        <v>2294.5</v>
      </c>
      <c r="H508" s="2">
        <v>188.70000000000002</v>
      </c>
      <c r="I508" s="2">
        <v>9348.8000000000011</v>
      </c>
      <c r="J508" s="2">
        <v>484</v>
      </c>
      <c r="K508" s="2">
        <v>185.5</v>
      </c>
      <c r="L508" s="2">
        <v>454.6</v>
      </c>
      <c r="M508" s="2">
        <v>130.4</v>
      </c>
      <c r="N508" s="2">
        <v>327.3</v>
      </c>
      <c r="O508" s="2">
        <v>926</v>
      </c>
      <c r="P508" s="2">
        <v>151.4</v>
      </c>
      <c r="Q508" s="2">
        <v>1549.2</v>
      </c>
      <c r="R508" s="2">
        <v>433.3</v>
      </c>
      <c r="S508" s="2">
        <v>4600</v>
      </c>
      <c r="T508" s="2">
        <v>297.5</v>
      </c>
      <c r="U508" s="2">
        <v>180.8</v>
      </c>
      <c r="V508" s="2">
        <v>628.80000000000007</v>
      </c>
      <c r="W508" s="2">
        <v>1091.5</v>
      </c>
      <c r="X508" s="2">
        <v>554.1</v>
      </c>
      <c r="Y508" s="2">
        <v>1234.7</v>
      </c>
      <c r="Z508" s="2">
        <v>3717.6000000000004</v>
      </c>
      <c r="AA508" s="2">
        <v>5165.3</v>
      </c>
      <c r="AB508" s="2">
        <v>136.1</v>
      </c>
      <c r="AC508" s="2">
        <v>336.40000000000003</v>
      </c>
      <c r="AD508" s="2">
        <v>443.20000000000005</v>
      </c>
      <c r="AE508" s="2">
        <v>452.1</v>
      </c>
      <c r="AF508" s="2">
        <v>6222.2000000000007</v>
      </c>
      <c r="AG508" s="2">
        <v>1564.4</v>
      </c>
      <c r="AH508" s="2">
        <v>263.2</v>
      </c>
      <c r="AI508" s="2">
        <v>162.10000000000002</v>
      </c>
      <c r="AJ508" s="2">
        <v>3697.4</v>
      </c>
      <c r="AK508" s="2">
        <v>317.70000000000005</v>
      </c>
      <c r="AL508" s="2">
        <v>262.5</v>
      </c>
      <c r="AM508" s="2">
        <v>5972.1</v>
      </c>
      <c r="AN508" s="2">
        <v>5414.6</v>
      </c>
      <c r="AO508" s="2">
        <v>431.3</v>
      </c>
    </row>
    <row r="509" spans="1:41">
      <c r="A509" s="3">
        <v>36865</v>
      </c>
      <c r="B509" s="4">
        <v>9279.0400000000009</v>
      </c>
      <c r="C509" s="2">
        <v>666.7</v>
      </c>
      <c r="D509" s="2">
        <v>370.90000000000003</v>
      </c>
      <c r="E509" s="2">
        <v>215</v>
      </c>
      <c r="F509" s="2">
        <v>145.20000000000002</v>
      </c>
      <c r="G509" s="2">
        <v>2319.2000000000003</v>
      </c>
      <c r="H509" s="2">
        <v>180.8</v>
      </c>
      <c r="I509" s="2">
        <v>9627.9</v>
      </c>
      <c r="J509" s="2">
        <v>483.5</v>
      </c>
      <c r="K509" s="2">
        <v>182.8</v>
      </c>
      <c r="L509" s="2">
        <v>474.20000000000005</v>
      </c>
      <c r="M509" s="2">
        <v>128.80000000000001</v>
      </c>
      <c r="N509" s="2">
        <v>321.20000000000005</v>
      </c>
      <c r="O509" s="2">
        <v>980.80000000000007</v>
      </c>
      <c r="P509" s="2">
        <v>154.80000000000001</v>
      </c>
      <c r="Q509" s="2">
        <v>1648.3000000000002</v>
      </c>
      <c r="R509" s="2">
        <v>430.6</v>
      </c>
      <c r="S509" s="2">
        <v>4650</v>
      </c>
      <c r="T509" s="2">
        <v>301.2</v>
      </c>
      <c r="U509" s="2">
        <v>181.3</v>
      </c>
      <c r="V509" s="2">
        <v>640</v>
      </c>
      <c r="W509" s="2">
        <v>1095.9000000000001</v>
      </c>
      <c r="X509" s="2">
        <v>533.1</v>
      </c>
      <c r="Y509" s="2">
        <v>1226.7</v>
      </c>
      <c r="Z509" s="2">
        <v>3680</v>
      </c>
      <c r="AA509" s="2">
        <v>5107.7000000000007</v>
      </c>
      <c r="AB509" s="2">
        <v>140.30000000000001</v>
      </c>
      <c r="AC509" s="2">
        <v>343.20000000000005</v>
      </c>
      <c r="AD509" s="2">
        <v>446.5</v>
      </c>
      <c r="AE509" s="2">
        <v>480.6</v>
      </c>
      <c r="AF509" s="2">
        <v>6462.2000000000007</v>
      </c>
      <c r="AG509" s="2">
        <v>1588.1000000000001</v>
      </c>
      <c r="AH509" s="2">
        <v>240.8</v>
      </c>
      <c r="AI509" s="2">
        <v>161.60000000000002</v>
      </c>
      <c r="AJ509" s="2">
        <v>3799.4</v>
      </c>
      <c r="AK509" s="2">
        <v>314.3</v>
      </c>
      <c r="AL509" s="2">
        <v>261.8</v>
      </c>
      <c r="AM509" s="2">
        <v>6418.6</v>
      </c>
      <c r="AN509" s="2">
        <v>5408.3</v>
      </c>
      <c r="AO509" s="2">
        <v>433.3</v>
      </c>
    </row>
    <row r="510" spans="1:41">
      <c r="A510" s="3">
        <v>36866</v>
      </c>
      <c r="B510" s="4">
        <v>9230.59</v>
      </c>
      <c r="C510" s="2">
        <v>656.7</v>
      </c>
      <c r="D510" s="2">
        <v>370.90000000000003</v>
      </c>
      <c r="E510" s="2">
        <v>217</v>
      </c>
      <c r="F510" s="2">
        <v>150.70000000000002</v>
      </c>
      <c r="G510" s="2">
        <v>2300</v>
      </c>
      <c r="H510" s="2">
        <v>185.70000000000002</v>
      </c>
      <c r="I510" s="2">
        <v>9488.4</v>
      </c>
      <c r="J510" s="2">
        <v>460.70000000000005</v>
      </c>
      <c r="K510" s="2">
        <v>182.8</v>
      </c>
      <c r="L510" s="2">
        <v>477.3</v>
      </c>
      <c r="M510" s="2">
        <v>131.20000000000002</v>
      </c>
      <c r="N510" s="2">
        <v>327.3</v>
      </c>
      <c r="O510" s="2">
        <v>963.80000000000007</v>
      </c>
      <c r="P510" s="2">
        <v>159.5</v>
      </c>
      <c r="Q510" s="2">
        <v>1597.5</v>
      </c>
      <c r="R510" s="2">
        <v>430.1</v>
      </c>
      <c r="S510" s="2">
        <v>4550</v>
      </c>
      <c r="T510" s="2">
        <v>307.5</v>
      </c>
      <c r="U510" s="2">
        <v>181.3</v>
      </c>
      <c r="V510" s="2">
        <v>661.40000000000009</v>
      </c>
      <c r="W510" s="2">
        <v>1095.9000000000001</v>
      </c>
      <c r="X510" s="2">
        <v>514.80000000000007</v>
      </c>
      <c r="Y510" s="2">
        <v>1232</v>
      </c>
      <c r="Z510" s="2">
        <v>3755.3</v>
      </c>
      <c r="AA510" s="2">
        <v>4992.5</v>
      </c>
      <c r="AB510" s="2">
        <v>137.80000000000001</v>
      </c>
      <c r="AC510" s="2">
        <v>343.20000000000005</v>
      </c>
      <c r="AD510" s="2">
        <v>442.20000000000005</v>
      </c>
      <c r="AE510" s="2">
        <v>493.90000000000003</v>
      </c>
      <c r="AF510" s="2">
        <v>6391.1</v>
      </c>
      <c r="AG510" s="2">
        <v>1588.1000000000001</v>
      </c>
      <c r="AH510" s="2">
        <v>240</v>
      </c>
      <c r="AI510" s="2">
        <v>163.10000000000002</v>
      </c>
      <c r="AJ510" s="2">
        <v>3697.4</v>
      </c>
      <c r="AK510" s="2">
        <v>308.60000000000002</v>
      </c>
      <c r="AL510" s="2">
        <v>262.5</v>
      </c>
      <c r="AM510" s="2">
        <v>6604.7000000000007</v>
      </c>
      <c r="AN510" s="2">
        <v>5342.9000000000005</v>
      </c>
      <c r="AO510" s="2">
        <v>437.90000000000003</v>
      </c>
    </row>
    <row r="511" spans="1:41">
      <c r="A511" s="3">
        <v>36867</v>
      </c>
      <c r="B511" s="4">
        <v>9166.8000000000011</v>
      </c>
      <c r="C511" s="2">
        <v>663.30000000000007</v>
      </c>
      <c r="D511" s="2">
        <v>385.20000000000005</v>
      </c>
      <c r="E511" s="2">
        <v>210</v>
      </c>
      <c r="F511" s="2">
        <v>153.60000000000002</v>
      </c>
      <c r="G511" s="2">
        <v>2278.1</v>
      </c>
      <c r="H511" s="2">
        <v>188.70000000000002</v>
      </c>
      <c r="I511" s="2">
        <v>9395.3000000000011</v>
      </c>
      <c r="J511" s="2">
        <v>464.70000000000005</v>
      </c>
      <c r="K511" s="2">
        <v>187.60000000000002</v>
      </c>
      <c r="L511" s="2">
        <v>482.5</v>
      </c>
      <c r="M511" s="2">
        <v>130.4</v>
      </c>
      <c r="N511" s="2">
        <v>357.6</v>
      </c>
      <c r="O511" s="2">
        <v>940.2</v>
      </c>
      <c r="P511" s="2">
        <v>161.4</v>
      </c>
      <c r="Q511" s="2">
        <v>1574.6000000000001</v>
      </c>
      <c r="R511" s="2">
        <v>428.5</v>
      </c>
      <c r="S511" s="2">
        <v>4620</v>
      </c>
      <c r="T511" s="2">
        <v>307.5</v>
      </c>
      <c r="U511" s="2">
        <v>181.3</v>
      </c>
      <c r="V511" s="2">
        <v>660.5</v>
      </c>
      <c r="W511" s="2">
        <v>1095.9000000000001</v>
      </c>
      <c r="X511" s="2">
        <v>518</v>
      </c>
      <c r="Y511" s="2">
        <v>1245.3000000000002</v>
      </c>
      <c r="Z511" s="2">
        <v>3764.7000000000003</v>
      </c>
      <c r="AA511" s="2">
        <v>4848.5</v>
      </c>
      <c r="AB511" s="2">
        <v>134.4</v>
      </c>
      <c r="AC511" s="2">
        <v>343.20000000000005</v>
      </c>
      <c r="AD511" s="2">
        <v>433.5</v>
      </c>
      <c r="AE511" s="2">
        <v>479.6</v>
      </c>
      <c r="AF511" s="2">
        <v>6311.1</v>
      </c>
      <c r="AG511" s="2">
        <v>1564.4</v>
      </c>
      <c r="AH511" s="2">
        <v>244</v>
      </c>
      <c r="AI511" s="2">
        <v>162.80000000000001</v>
      </c>
      <c r="AJ511" s="2">
        <v>3710.2000000000003</v>
      </c>
      <c r="AK511" s="2">
        <v>308.60000000000002</v>
      </c>
      <c r="AL511" s="2">
        <v>266.90000000000003</v>
      </c>
      <c r="AM511" s="2">
        <v>6660.5</v>
      </c>
      <c r="AN511" s="2">
        <v>5286.8</v>
      </c>
      <c r="AO511" s="2">
        <v>435.90000000000003</v>
      </c>
    </row>
    <row r="512" spans="1:41">
      <c r="A512" s="3">
        <v>36868</v>
      </c>
      <c r="B512" s="4">
        <v>9548.73</v>
      </c>
      <c r="C512" s="2">
        <v>663.30000000000007</v>
      </c>
      <c r="D512" s="2">
        <v>385.20000000000005</v>
      </c>
      <c r="E512" s="2">
        <v>210</v>
      </c>
      <c r="F512" s="2">
        <v>154.5</v>
      </c>
      <c r="G512" s="2">
        <v>2302.7000000000003</v>
      </c>
      <c r="H512" s="2">
        <v>203.8</v>
      </c>
      <c r="I512" s="2">
        <v>9348.8000000000011</v>
      </c>
      <c r="J512" s="2">
        <v>468.6</v>
      </c>
      <c r="K512" s="2">
        <v>197.10000000000002</v>
      </c>
      <c r="L512" s="2">
        <v>495.90000000000003</v>
      </c>
      <c r="M512" s="2">
        <v>126.4</v>
      </c>
      <c r="N512" s="2">
        <v>374.5</v>
      </c>
      <c r="O512" s="2">
        <v>963.80000000000007</v>
      </c>
      <c r="P512" s="2">
        <v>165.20000000000002</v>
      </c>
      <c r="Q512" s="2">
        <v>1567</v>
      </c>
      <c r="R512" s="2">
        <v>453.70000000000005</v>
      </c>
      <c r="S512" s="2">
        <v>4570</v>
      </c>
      <c r="T512" s="2">
        <v>312.5</v>
      </c>
      <c r="U512" s="2">
        <v>181.3</v>
      </c>
      <c r="V512" s="2">
        <v>781.40000000000009</v>
      </c>
      <c r="W512" s="2">
        <v>1220.8</v>
      </c>
      <c r="X512" s="2">
        <v>518</v>
      </c>
      <c r="Y512" s="2">
        <v>1333.3000000000002</v>
      </c>
      <c r="Z512" s="2">
        <v>3680</v>
      </c>
      <c r="AA512" s="2">
        <v>4896.5</v>
      </c>
      <c r="AB512" s="2">
        <v>135.20000000000002</v>
      </c>
      <c r="AC512" s="2">
        <v>336.40000000000003</v>
      </c>
      <c r="AD512" s="2">
        <v>443.20000000000005</v>
      </c>
      <c r="AE512" s="2">
        <v>483.70000000000005</v>
      </c>
      <c r="AF512" s="2">
        <v>6533.3</v>
      </c>
      <c r="AG512" s="2">
        <v>1619</v>
      </c>
      <c r="AH512" s="2">
        <v>244</v>
      </c>
      <c r="AI512" s="2">
        <v>161.80000000000001</v>
      </c>
      <c r="AJ512" s="2">
        <v>3735.7000000000003</v>
      </c>
      <c r="AK512" s="2">
        <v>308.60000000000002</v>
      </c>
      <c r="AL512" s="2">
        <v>261.8</v>
      </c>
      <c r="AM512" s="2">
        <v>6846.5</v>
      </c>
      <c r="AN512" s="2">
        <v>5289.9000000000005</v>
      </c>
      <c r="AO512" s="2">
        <v>433.3</v>
      </c>
    </row>
    <row r="513" spans="1:41">
      <c r="A513" s="3">
        <v>36871</v>
      </c>
      <c r="B513" s="4">
        <v>9581.92</v>
      </c>
      <c r="C513" s="2">
        <v>663.30000000000007</v>
      </c>
      <c r="D513" s="2">
        <v>385.20000000000005</v>
      </c>
      <c r="E513" s="2">
        <v>206</v>
      </c>
      <c r="F513" s="2">
        <v>166.20000000000002</v>
      </c>
      <c r="G513" s="2">
        <v>2308.2000000000003</v>
      </c>
      <c r="H513" s="2">
        <v>206.4</v>
      </c>
      <c r="I513" s="2">
        <v>9255.8000000000011</v>
      </c>
      <c r="J513" s="2">
        <v>474.1</v>
      </c>
      <c r="K513" s="2">
        <v>192.4</v>
      </c>
      <c r="L513" s="2">
        <v>511.40000000000003</v>
      </c>
      <c r="M513" s="2">
        <v>126.4</v>
      </c>
      <c r="N513" s="2">
        <v>375.8</v>
      </c>
      <c r="O513" s="2">
        <v>950.6</v>
      </c>
      <c r="P513" s="2">
        <v>166.70000000000002</v>
      </c>
      <c r="Q513" s="2">
        <v>1574.6000000000001</v>
      </c>
      <c r="R513" s="2">
        <v>443</v>
      </c>
      <c r="S513" s="2">
        <v>4745</v>
      </c>
      <c r="T513" s="2">
        <v>306.3</v>
      </c>
      <c r="U513" s="2">
        <v>181.9</v>
      </c>
      <c r="V513" s="2">
        <v>696.7</v>
      </c>
      <c r="W513" s="2">
        <v>1135.3</v>
      </c>
      <c r="X513" s="2">
        <v>520.70000000000005</v>
      </c>
      <c r="Y513" s="2">
        <v>1306.7</v>
      </c>
      <c r="Z513" s="2">
        <v>3689.4</v>
      </c>
      <c r="AA513" s="2">
        <v>4752.5</v>
      </c>
      <c r="AB513" s="2">
        <v>132.70000000000002</v>
      </c>
      <c r="AC513" s="2">
        <v>336.40000000000003</v>
      </c>
      <c r="AD513" s="2">
        <v>456.20000000000005</v>
      </c>
      <c r="AE513" s="2">
        <v>489.8</v>
      </c>
      <c r="AF513" s="2">
        <v>6488.9000000000005</v>
      </c>
      <c r="AG513" s="2">
        <v>1611.9</v>
      </c>
      <c r="AH513" s="2">
        <v>240</v>
      </c>
      <c r="AI513" s="2">
        <v>161.10000000000002</v>
      </c>
      <c r="AJ513" s="2">
        <v>3761.2000000000003</v>
      </c>
      <c r="AK513" s="2">
        <v>314.3</v>
      </c>
      <c r="AL513" s="2">
        <v>268.40000000000003</v>
      </c>
      <c r="AM513" s="2">
        <v>6995.3</v>
      </c>
      <c r="AN513" s="2">
        <v>5174.5</v>
      </c>
      <c r="AO513" s="2">
        <v>451.3</v>
      </c>
    </row>
    <row r="514" spans="1:41">
      <c r="A514" s="3">
        <v>36872</v>
      </c>
      <c r="B514" s="4">
        <v>9342.9699999999993</v>
      </c>
      <c r="C514" s="2">
        <v>646.70000000000005</v>
      </c>
      <c r="D514" s="2">
        <v>386.90000000000003</v>
      </c>
      <c r="E514" s="2">
        <v>210</v>
      </c>
      <c r="F514" s="2">
        <v>169.10000000000002</v>
      </c>
      <c r="G514" s="2">
        <v>2354.8000000000002</v>
      </c>
      <c r="H514" s="2">
        <v>211.3</v>
      </c>
      <c r="I514" s="2">
        <v>9069.8000000000011</v>
      </c>
      <c r="J514" s="2">
        <v>474.1</v>
      </c>
      <c r="K514" s="2">
        <v>200.9</v>
      </c>
      <c r="L514" s="2">
        <v>526.9</v>
      </c>
      <c r="M514" s="2">
        <v>125.60000000000001</v>
      </c>
      <c r="N514" s="2">
        <v>412.1</v>
      </c>
      <c r="O514" s="2">
        <v>928.80000000000007</v>
      </c>
      <c r="P514" s="2">
        <v>161.9</v>
      </c>
      <c r="Q514" s="2">
        <v>1620.3000000000002</v>
      </c>
      <c r="R514" s="2">
        <v>436.5</v>
      </c>
      <c r="S514" s="2">
        <v>4700</v>
      </c>
      <c r="T514" s="2">
        <v>300</v>
      </c>
      <c r="U514" s="2">
        <v>182.70000000000002</v>
      </c>
      <c r="V514" s="2">
        <v>688.40000000000009</v>
      </c>
      <c r="W514" s="2">
        <v>1133.2</v>
      </c>
      <c r="X514" s="2">
        <v>525.9</v>
      </c>
      <c r="Y514" s="2">
        <v>1312</v>
      </c>
      <c r="Z514" s="2">
        <v>3689.4</v>
      </c>
      <c r="AA514" s="2">
        <v>4752.5</v>
      </c>
      <c r="AB514" s="2">
        <v>132.70000000000002</v>
      </c>
      <c r="AC514" s="2">
        <v>336.40000000000003</v>
      </c>
      <c r="AD514" s="2">
        <v>446.5</v>
      </c>
      <c r="AE514" s="2">
        <v>477.6</v>
      </c>
      <c r="AF514" s="2">
        <v>6337.8</v>
      </c>
      <c r="AG514" s="2">
        <v>1583.4</v>
      </c>
      <c r="AH514" s="2">
        <v>232</v>
      </c>
      <c r="AI514" s="2">
        <v>159.10000000000002</v>
      </c>
      <c r="AJ514" s="2">
        <v>3773.9</v>
      </c>
      <c r="AK514" s="2">
        <v>320</v>
      </c>
      <c r="AL514" s="2">
        <v>265.5</v>
      </c>
      <c r="AM514" s="2">
        <v>7181.4000000000005</v>
      </c>
      <c r="AN514" s="2">
        <v>5230.6000000000004</v>
      </c>
      <c r="AO514" s="2">
        <v>455.90000000000003</v>
      </c>
    </row>
    <row r="515" spans="1:41">
      <c r="A515" s="3">
        <v>36873</v>
      </c>
      <c r="B515" s="4">
        <v>9098.1200000000008</v>
      </c>
      <c r="C515" s="2">
        <v>640</v>
      </c>
      <c r="D515" s="2">
        <v>386.90000000000003</v>
      </c>
      <c r="E515" s="2">
        <v>217</v>
      </c>
      <c r="F515" s="2">
        <v>170</v>
      </c>
      <c r="G515" s="2">
        <v>2415</v>
      </c>
      <c r="H515" s="2">
        <v>209.10000000000002</v>
      </c>
      <c r="I515" s="2">
        <v>9255.8000000000011</v>
      </c>
      <c r="J515" s="2">
        <v>463.20000000000005</v>
      </c>
      <c r="K515" s="2">
        <v>200.3</v>
      </c>
      <c r="L515" s="2">
        <v>511.40000000000003</v>
      </c>
      <c r="M515" s="2">
        <v>124</v>
      </c>
      <c r="N515" s="2">
        <v>406.1</v>
      </c>
      <c r="O515" s="2">
        <v>944.90000000000009</v>
      </c>
      <c r="P515" s="2">
        <v>161.9</v>
      </c>
      <c r="Q515" s="2">
        <v>1574.6000000000001</v>
      </c>
      <c r="R515" s="2">
        <v>432.8</v>
      </c>
      <c r="S515" s="2">
        <v>5000</v>
      </c>
      <c r="T515" s="2">
        <v>300</v>
      </c>
      <c r="U515" s="2">
        <v>184</v>
      </c>
      <c r="V515" s="2">
        <v>674.40000000000009</v>
      </c>
      <c r="W515" s="2">
        <v>1074</v>
      </c>
      <c r="X515" s="2">
        <v>510.20000000000005</v>
      </c>
      <c r="Y515" s="2">
        <v>1298.7</v>
      </c>
      <c r="Z515" s="2">
        <v>3764.7000000000003</v>
      </c>
      <c r="AA515" s="2">
        <v>4704.5</v>
      </c>
      <c r="AB515" s="2">
        <v>136.1</v>
      </c>
      <c r="AC515" s="2">
        <v>336.40000000000003</v>
      </c>
      <c r="AD515" s="2">
        <v>445.40000000000003</v>
      </c>
      <c r="AE515" s="2">
        <v>471.5</v>
      </c>
      <c r="AF515" s="2">
        <v>6311.1</v>
      </c>
      <c r="AG515" s="2">
        <v>1585.8000000000002</v>
      </c>
      <c r="AH515" s="2">
        <v>237.60000000000002</v>
      </c>
      <c r="AI515" s="2">
        <v>161.10000000000002</v>
      </c>
      <c r="AJ515" s="2">
        <v>3952.4</v>
      </c>
      <c r="AK515" s="2">
        <v>320</v>
      </c>
      <c r="AL515" s="2">
        <v>273.5</v>
      </c>
      <c r="AM515" s="2">
        <v>7107</v>
      </c>
      <c r="AN515" s="2">
        <v>5143.4000000000005</v>
      </c>
      <c r="AO515" s="2">
        <v>451.3</v>
      </c>
    </row>
    <row r="516" spans="1:41">
      <c r="A516" s="3">
        <v>36874</v>
      </c>
      <c r="B516" s="4">
        <v>9069.380000000001</v>
      </c>
      <c r="C516" s="2">
        <v>640</v>
      </c>
      <c r="D516" s="2">
        <v>386.90000000000003</v>
      </c>
      <c r="E516" s="2">
        <v>201</v>
      </c>
      <c r="F516" s="2">
        <v>173.8</v>
      </c>
      <c r="G516" s="2">
        <v>2412.3000000000002</v>
      </c>
      <c r="H516" s="2">
        <v>203.8</v>
      </c>
      <c r="I516" s="2">
        <v>9116.3000000000011</v>
      </c>
      <c r="J516" s="2">
        <v>435.1</v>
      </c>
      <c r="K516" s="2">
        <v>201.9</v>
      </c>
      <c r="L516" s="2">
        <v>524.30000000000007</v>
      </c>
      <c r="M516" s="2">
        <v>127.2</v>
      </c>
      <c r="N516" s="2">
        <v>403</v>
      </c>
      <c r="O516" s="2">
        <v>948.7</v>
      </c>
      <c r="P516" s="2">
        <v>165.20000000000002</v>
      </c>
      <c r="Q516" s="2">
        <v>1589.8000000000002</v>
      </c>
      <c r="R516" s="2">
        <v>428.5</v>
      </c>
      <c r="S516" s="2">
        <v>4745</v>
      </c>
      <c r="T516" s="2">
        <v>301.2</v>
      </c>
      <c r="U516" s="2">
        <v>186.70000000000002</v>
      </c>
      <c r="V516" s="2">
        <v>665.1</v>
      </c>
      <c r="W516" s="2">
        <v>1089.3</v>
      </c>
      <c r="X516" s="2">
        <v>508.90000000000003</v>
      </c>
      <c r="Y516" s="2">
        <v>1202.7</v>
      </c>
      <c r="Z516" s="2">
        <v>3670.6000000000004</v>
      </c>
      <c r="AA516" s="2">
        <v>4608.5</v>
      </c>
      <c r="AB516" s="2">
        <v>136.1</v>
      </c>
      <c r="AC516" s="2">
        <v>336.40000000000003</v>
      </c>
      <c r="AD516" s="2">
        <v>446.5</v>
      </c>
      <c r="AE516" s="2">
        <v>474.5</v>
      </c>
      <c r="AF516" s="2">
        <v>6293.3</v>
      </c>
      <c r="AG516" s="2">
        <v>1583.4</v>
      </c>
      <c r="AH516" s="2">
        <v>237.60000000000002</v>
      </c>
      <c r="AI516" s="2">
        <v>163.30000000000001</v>
      </c>
      <c r="AJ516" s="2">
        <v>3977.9</v>
      </c>
      <c r="AK516" s="2">
        <v>317.70000000000005</v>
      </c>
      <c r="AL516" s="2">
        <v>276.40000000000003</v>
      </c>
      <c r="AM516" s="2">
        <v>7200</v>
      </c>
      <c r="AN516" s="2">
        <v>5012.4000000000005</v>
      </c>
      <c r="AO516" s="2">
        <v>461</v>
      </c>
    </row>
    <row r="517" spans="1:41">
      <c r="A517" s="3">
        <v>36875</v>
      </c>
      <c r="B517" s="4">
        <v>9020.0400000000009</v>
      </c>
      <c r="C517" s="2">
        <v>640</v>
      </c>
      <c r="D517" s="2">
        <v>386.90000000000003</v>
      </c>
      <c r="E517" s="2">
        <v>208</v>
      </c>
      <c r="F517" s="2">
        <v>172.9</v>
      </c>
      <c r="G517" s="2">
        <v>2420.5</v>
      </c>
      <c r="H517" s="2">
        <v>204.9</v>
      </c>
      <c r="I517" s="2">
        <v>8930.2000000000007</v>
      </c>
      <c r="J517" s="2">
        <v>432.6</v>
      </c>
      <c r="K517" s="2">
        <v>200.9</v>
      </c>
      <c r="L517" s="2">
        <v>501.1</v>
      </c>
      <c r="M517" s="2">
        <v>125.60000000000001</v>
      </c>
      <c r="N517" s="2">
        <v>399.40000000000003</v>
      </c>
      <c r="O517" s="2">
        <v>949.6</v>
      </c>
      <c r="P517" s="2">
        <v>170.5</v>
      </c>
      <c r="Q517" s="2">
        <v>1617.8000000000002</v>
      </c>
      <c r="R517" s="2">
        <v>432.8</v>
      </c>
      <c r="S517" s="2">
        <v>4900</v>
      </c>
      <c r="T517" s="2">
        <v>300</v>
      </c>
      <c r="U517" s="2">
        <v>190.4</v>
      </c>
      <c r="V517" s="2">
        <v>660.5</v>
      </c>
      <c r="W517" s="2">
        <v>1052.1000000000001</v>
      </c>
      <c r="X517" s="2">
        <v>520</v>
      </c>
      <c r="Y517" s="2">
        <v>1202.7</v>
      </c>
      <c r="Z517" s="2">
        <v>3670.6000000000004</v>
      </c>
      <c r="AA517" s="2">
        <v>4474</v>
      </c>
      <c r="AB517" s="2">
        <v>132.70000000000002</v>
      </c>
      <c r="AC517" s="2">
        <v>336.40000000000003</v>
      </c>
      <c r="AD517" s="2">
        <v>449.70000000000005</v>
      </c>
      <c r="AE517" s="2">
        <v>470.40000000000003</v>
      </c>
      <c r="AF517" s="2">
        <v>6133.3</v>
      </c>
      <c r="AG517" s="2">
        <v>1559.7</v>
      </c>
      <c r="AH517" s="2">
        <v>237.60000000000002</v>
      </c>
      <c r="AI517" s="2">
        <v>163.30000000000001</v>
      </c>
      <c r="AJ517" s="2">
        <v>3722.9</v>
      </c>
      <c r="AK517" s="2">
        <v>320</v>
      </c>
      <c r="AL517" s="2">
        <v>276.40000000000003</v>
      </c>
      <c r="AM517" s="2">
        <v>7069.8</v>
      </c>
      <c r="AN517" s="2">
        <v>4925.2000000000007</v>
      </c>
      <c r="AO517" s="2">
        <v>461</v>
      </c>
    </row>
    <row r="518" spans="1:41">
      <c r="A518" s="3">
        <v>36878</v>
      </c>
      <c r="B518" s="4">
        <v>9008.630000000001</v>
      </c>
      <c r="C518" s="2">
        <v>656.7</v>
      </c>
      <c r="D518" s="2">
        <v>395.3</v>
      </c>
      <c r="E518" s="2">
        <v>208</v>
      </c>
      <c r="F518" s="2">
        <v>168.10000000000002</v>
      </c>
      <c r="G518" s="2">
        <v>2442.4</v>
      </c>
      <c r="H518" s="2">
        <v>205.70000000000002</v>
      </c>
      <c r="I518" s="2">
        <v>8837.2000000000007</v>
      </c>
      <c r="J518" s="2">
        <v>436</v>
      </c>
      <c r="K518" s="2">
        <v>203</v>
      </c>
      <c r="L518" s="2">
        <v>489.20000000000005</v>
      </c>
      <c r="M518" s="2">
        <v>123.2</v>
      </c>
      <c r="N518" s="2">
        <v>387.90000000000003</v>
      </c>
      <c r="O518" s="2">
        <v>926</v>
      </c>
      <c r="P518" s="2">
        <v>168.60000000000002</v>
      </c>
      <c r="Q518" s="2">
        <v>1645.7</v>
      </c>
      <c r="R518" s="2">
        <v>441.90000000000003</v>
      </c>
      <c r="S518" s="2">
        <v>4975</v>
      </c>
      <c r="T518" s="2">
        <v>302.5</v>
      </c>
      <c r="U518" s="2">
        <v>188.8</v>
      </c>
      <c r="V518" s="2">
        <v>680.90000000000009</v>
      </c>
      <c r="W518" s="2">
        <v>1074</v>
      </c>
      <c r="X518" s="2">
        <v>531.1</v>
      </c>
      <c r="Y518" s="2">
        <v>1202.7</v>
      </c>
      <c r="Z518" s="2">
        <v>3698.8</v>
      </c>
      <c r="AA518" s="2">
        <v>4718.9000000000005</v>
      </c>
      <c r="AB518" s="2">
        <v>132.70000000000002</v>
      </c>
      <c r="AC518" s="2">
        <v>336.40000000000003</v>
      </c>
      <c r="AD518" s="2">
        <v>454.1</v>
      </c>
      <c r="AE518" s="2">
        <v>472.5</v>
      </c>
      <c r="AF518" s="2">
        <v>6115.5</v>
      </c>
      <c r="AG518" s="2">
        <v>1564.4</v>
      </c>
      <c r="AH518" s="2">
        <v>237.60000000000002</v>
      </c>
      <c r="AI518" s="2">
        <v>179.60000000000002</v>
      </c>
      <c r="AJ518" s="2">
        <v>3710.2000000000003</v>
      </c>
      <c r="AK518" s="2">
        <v>315.40000000000003</v>
      </c>
      <c r="AL518" s="2">
        <v>269.8</v>
      </c>
      <c r="AM518" s="2">
        <v>7032.6</v>
      </c>
      <c r="AN518" s="2">
        <v>5012.4000000000005</v>
      </c>
      <c r="AO518" s="2">
        <v>451.8</v>
      </c>
    </row>
    <row r="519" spans="1:41">
      <c r="A519" s="3">
        <v>36879</v>
      </c>
      <c r="B519" s="4">
        <v>8886.3700000000008</v>
      </c>
      <c r="C519" s="2">
        <v>700</v>
      </c>
      <c r="D519" s="2">
        <v>386.90000000000003</v>
      </c>
      <c r="E519" s="2">
        <v>214</v>
      </c>
      <c r="F519" s="2">
        <v>165.20000000000002</v>
      </c>
      <c r="G519" s="2">
        <v>2368.4</v>
      </c>
      <c r="H519" s="2">
        <v>200.8</v>
      </c>
      <c r="I519" s="2">
        <v>8651.2000000000007</v>
      </c>
      <c r="J519" s="2">
        <v>434.6</v>
      </c>
      <c r="K519" s="2">
        <v>203.5</v>
      </c>
      <c r="L519" s="2">
        <v>508.8</v>
      </c>
      <c r="M519" s="2">
        <v>115.2</v>
      </c>
      <c r="N519" s="2">
        <v>369.70000000000005</v>
      </c>
      <c r="O519" s="2">
        <v>944.90000000000009</v>
      </c>
      <c r="P519" s="2">
        <v>171.4</v>
      </c>
      <c r="Q519" s="2">
        <v>1620.3000000000002</v>
      </c>
      <c r="R519" s="2">
        <v>451</v>
      </c>
      <c r="S519" s="2">
        <v>5075</v>
      </c>
      <c r="T519" s="2">
        <v>312.5</v>
      </c>
      <c r="U519" s="2">
        <v>192</v>
      </c>
      <c r="V519" s="2">
        <v>663.30000000000007</v>
      </c>
      <c r="W519" s="2">
        <v>1084.9000000000001</v>
      </c>
      <c r="X519" s="2">
        <v>517.4</v>
      </c>
      <c r="Y519" s="2">
        <v>1202.7</v>
      </c>
      <c r="Z519" s="2">
        <v>3745.9</v>
      </c>
      <c r="AA519" s="2">
        <v>4843.7</v>
      </c>
      <c r="AB519" s="2">
        <v>137.80000000000001</v>
      </c>
      <c r="AC519" s="2">
        <v>336.40000000000003</v>
      </c>
      <c r="AD519" s="2">
        <v>443.20000000000005</v>
      </c>
      <c r="AE519" s="2">
        <v>479.6</v>
      </c>
      <c r="AF519" s="2">
        <v>6177.8</v>
      </c>
      <c r="AG519" s="2">
        <v>1562.1000000000001</v>
      </c>
      <c r="AH519" s="2">
        <v>237.60000000000002</v>
      </c>
      <c r="AI519" s="2">
        <v>177.3</v>
      </c>
      <c r="AJ519" s="2">
        <v>3837.7000000000003</v>
      </c>
      <c r="AK519" s="2">
        <v>310.90000000000003</v>
      </c>
      <c r="AL519" s="2">
        <v>267.60000000000002</v>
      </c>
      <c r="AM519" s="2">
        <v>7069.8</v>
      </c>
      <c r="AN519" s="2">
        <v>5049.9000000000005</v>
      </c>
      <c r="AO519" s="2">
        <v>454.40000000000003</v>
      </c>
    </row>
    <row r="520" spans="1:41">
      <c r="A520" s="3">
        <v>36880</v>
      </c>
      <c r="B520" s="4">
        <v>8642.5300000000007</v>
      </c>
      <c r="C520" s="2">
        <v>716.7</v>
      </c>
      <c r="D520" s="2">
        <v>386.90000000000003</v>
      </c>
      <c r="E520" s="2">
        <v>208</v>
      </c>
      <c r="F520" s="2">
        <v>175.8</v>
      </c>
      <c r="G520" s="2">
        <v>2294.5</v>
      </c>
      <c r="H520" s="2">
        <v>201.9</v>
      </c>
      <c r="I520" s="2">
        <v>8697.7000000000007</v>
      </c>
      <c r="J520" s="2">
        <v>424.20000000000005</v>
      </c>
      <c r="K520" s="2">
        <v>200.3</v>
      </c>
      <c r="L520" s="2">
        <v>516.6</v>
      </c>
      <c r="M520" s="2">
        <v>112</v>
      </c>
      <c r="N520" s="2">
        <v>363.6</v>
      </c>
      <c r="O520" s="2">
        <v>897.6</v>
      </c>
      <c r="P520" s="2">
        <v>173.3</v>
      </c>
      <c r="Q520" s="2">
        <v>1600</v>
      </c>
      <c r="R520" s="2">
        <v>443</v>
      </c>
      <c r="S520" s="2">
        <v>4950</v>
      </c>
      <c r="T520" s="2">
        <v>312.5</v>
      </c>
      <c r="U520" s="2">
        <v>187.20000000000002</v>
      </c>
      <c r="V520" s="2">
        <v>665.1</v>
      </c>
      <c r="W520" s="2">
        <v>1071.8</v>
      </c>
      <c r="X520" s="2">
        <v>509.5</v>
      </c>
      <c r="Y520" s="2">
        <v>1200</v>
      </c>
      <c r="Z520" s="2">
        <v>3745.9</v>
      </c>
      <c r="AA520" s="2">
        <v>4882.1000000000004</v>
      </c>
      <c r="AB520" s="2">
        <v>131.80000000000001</v>
      </c>
      <c r="AC520" s="2">
        <v>336.40000000000003</v>
      </c>
      <c r="AD520" s="2">
        <v>435.70000000000005</v>
      </c>
      <c r="AE520" s="2">
        <v>449</v>
      </c>
      <c r="AF520" s="2">
        <v>6213.3</v>
      </c>
      <c r="AG520" s="2">
        <v>1564.4</v>
      </c>
      <c r="AH520" s="2">
        <v>251.20000000000002</v>
      </c>
      <c r="AI520" s="2">
        <v>173.8</v>
      </c>
      <c r="AJ520" s="2">
        <v>3671.9</v>
      </c>
      <c r="AK520" s="2">
        <v>310.90000000000003</v>
      </c>
      <c r="AL520" s="2">
        <v>254.5</v>
      </c>
      <c r="AM520" s="2">
        <v>6697.7000000000007</v>
      </c>
      <c r="AN520" s="2">
        <v>5049.9000000000005</v>
      </c>
      <c r="AO520" s="2">
        <v>458.5</v>
      </c>
    </row>
    <row r="521" spans="1:41">
      <c r="A521" s="3">
        <v>36881</v>
      </c>
      <c r="B521" s="4">
        <v>8599.68</v>
      </c>
      <c r="C521" s="2">
        <v>713.30000000000007</v>
      </c>
      <c r="D521" s="2">
        <v>386.90000000000003</v>
      </c>
      <c r="E521" s="2">
        <v>205</v>
      </c>
      <c r="F521" s="2">
        <v>182.4</v>
      </c>
      <c r="G521" s="2">
        <v>2280.8000000000002</v>
      </c>
      <c r="H521" s="2">
        <v>187.5</v>
      </c>
      <c r="I521" s="2">
        <v>8511.6</v>
      </c>
      <c r="J521" s="2">
        <v>414.8</v>
      </c>
      <c r="K521" s="2">
        <v>196.60000000000002</v>
      </c>
      <c r="L521" s="2">
        <v>514.5</v>
      </c>
      <c r="M521" s="2">
        <v>116</v>
      </c>
      <c r="N521" s="2">
        <v>360.6</v>
      </c>
      <c r="O521" s="2">
        <v>888.2</v>
      </c>
      <c r="P521" s="2">
        <v>170</v>
      </c>
      <c r="Q521" s="2">
        <v>1663.5</v>
      </c>
      <c r="R521" s="2">
        <v>431.1</v>
      </c>
      <c r="S521" s="2">
        <v>4885</v>
      </c>
      <c r="T521" s="2">
        <v>317.5</v>
      </c>
      <c r="U521" s="2">
        <v>190.70000000000002</v>
      </c>
      <c r="V521" s="2">
        <v>674.40000000000009</v>
      </c>
      <c r="W521" s="2">
        <v>1095.9000000000001</v>
      </c>
      <c r="X521" s="2">
        <v>514.1</v>
      </c>
      <c r="Y521" s="2">
        <v>1200</v>
      </c>
      <c r="Z521" s="2">
        <v>3755.3</v>
      </c>
      <c r="AA521" s="2">
        <v>4872.5</v>
      </c>
      <c r="AB521" s="2">
        <v>131</v>
      </c>
      <c r="AC521" s="2">
        <v>336.40000000000003</v>
      </c>
      <c r="AD521" s="2">
        <v>443.20000000000005</v>
      </c>
      <c r="AE521" s="2">
        <v>439.8</v>
      </c>
      <c r="AF521" s="2">
        <v>6257.8</v>
      </c>
      <c r="AG521" s="2">
        <v>1600</v>
      </c>
      <c r="AH521" s="2">
        <v>244</v>
      </c>
      <c r="AI521" s="2">
        <v>174.60000000000002</v>
      </c>
      <c r="AJ521" s="2">
        <v>3748.4</v>
      </c>
      <c r="AK521" s="2">
        <v>320</v>
      </c>
      <c r="AL521" s="2">
        <v>261.10000000000002</v>
      </c>
      <c r="AM521" s="2">
        <v>6418.6</v>
      </c>
      <c r="AN521" s="2">
        <v>5171.4000000000005</v>
      </c>
      <c r="AO521" s="2">
        <v>461.5</v>
      </c>
    </row>
    <row r="522" spans="1:41">
      <c r="A522" s="3">
        <v>36882</v>
      </c>
      <c r="B522" s="4">
        <v>8769.92</v>
      </c>
      <c r="C522" s="2">
        <v>716.7</v>
      </c>
      <c r="D522" s="2">
        <v>395.3</v>
      </c>
      <c r="E522" s="2">
        <v>209</v>
      </c>
      <c r="F522" s="2">
        <v>181.5</v>
      </c>
      <c r="G522" s="2">
        <v>2302.7000000000003</v>
      </c>
      <c r="H522" s="2">
        <v>187.5</v>
      </c>
      <c r="I522" s="2">
        <v>9023.3000000000011</v>
      </c>
      <c r="J522" s="2">
        <v>419.3</v>
      </c>
      <c r="K522" s="2">
        <v>192.9</v>
      </c>
      <c r="L522" s="2">
        <v>519.20000000000005</v>
      </c>
      <c r="M522" s="2">
        <v>117.60000000000001</v>
      </c>
      <c r="N522" s="2">
        <v>361.20000000000005</v>
      </c>
      <c r="O522" s="2">
        <v>888.2</v>
      </c>
      <c r="P522" s="2">
        <v>168.60000000000002</v>
      </c>
      <c r="Q522" s="2">
        <v>1673.6000000000001</v>
      </c>
      <c r="R522" s="2">
        <v>440.3</v>
      </c>
      <c r="S522" s="2">
        <v>4995</v>
      </c>
      <c r="T522" s="2">
        <v>316.20000000000005</v>
      </c>
      <c r="U522" s="2">
        <v>190.10000000000002</v>
      </c>
      <c r="V522" s="2">
        <v>674.40000000000009</v>
      </c>
      <c r="W522" s="2">
        <v>1117.8</v>
      </c>
      <c r="X522" s="2">
        <v>518.70000000000005</v>
      </c>
      <c r="Y522" s="2">
        <v>1200</v>
      </c>
      <c r="Z522" s="2">
        <v>3755.3</v>
      </c>
      <c r="AA522" s="2">
        <v>4858.1000000000004</v>
      </c>
      <c r="AB522" s="2">
        <v>130.1</v>
      </c>
      <c r="AC522" s="2">
        <v>336.40000000000003</v>
      </c>
      <c r="AD522" s="2">
        <v>443.20000000000005</v>
      </c>
      <c r="AE522" s="2">
        <v>442.90000000000003</v>
      </c>
      <c r="AF522" s="2">
        <v>6311.1</v>
      </c>
      <c r="AG522" s="2">
        <v>1600</v>
      </c>
      <c r="AH522" s="2">
        <v>244</v>
      </c>
      <c r="AI522" s="2">
        <v>179.60000000000002</v>
      </c>
      <c r="AJ522" s="2">
        <v>3722.9</v>
      </c>
      <c r="AK522" s="2">
        <v>316.60000000000002</v>
      </c>
      <c r="AL522" s="2">
        <v>261.8</v>
      </c>
      <c r="AM522" s="2">
        <v>6548.8</v>
      </c>
      <c r="AN522" s="2">
        <v>5252.5</v>
      </c>
      <c r="AO522" s="2">
        <v>462.1</v>
      </c>
    </row>
    <row r="523" spans="1:41">
      <c r="A523" s="3">
        <v>36885</v>
      </c>
      <c r="B523" s="4">
        <v>8769.92</v>
      </c>
      <c r="C523" s="2">
        <v>716.7</v>
      </c>
      <c r="D523" s="2">
        <v>395.3</v>
      </c>
      <c r="E523" s="2">
        <v>209</v>
      </c>
      <c r="F523" s="2">
        <v>181.5</v>
      </c>
      <c r="G523" s="2">
        <v>2302.7000000000003</v>
      </c>
      <c r="H523" s="2">
        <v>187.5</v>
      </c>
      <c r="I523" s="2">
        <v>9023.3000000000011</v>
      </c>
      <c r="J523" s="2">
        <v>419.3</v>
      </c>
      <c r="K523" s="2">
        <v>192.9</v>
      </c>
      <c r="L523" s="2">
        <v>519.20000000000005</v>
      </c>
      <c r="M523" s="2">
        <v>117.60000000000001</v>
      </c>
      <c r="N523" s="2">
        <v>361.20000000000005</v>
      </c>
      <c r="O523" s="2">
        <v>888.2</v>
      </c>
      <c r="P523" s="2">
        <v>168.60000000000002</v>
      </c>
      <c r="Q523" s="2">
        <v>1673.6000000000001</v>
      </c>
      <c r="R523" s="2">
        <v>440.3</v>
      </c>
      <c r="S523" s="2">
        <v>4995</v>
      </c>
      <c r="T523" s="2">
        <v>316.20000000000005</v>
      </c>
      <c r="U523" s="2">
        <v>190.10000000000002</v>
      </c>
      <c r="V523" s="2">
        <v>674.40000000000009</v>
      </c>
      <c r="W523" s="2">
        <v>1117.8</v>
      </c>
      <c r="X523" s="2">
        <v>518.70000000000005</v>
      </c>
      <c r="Y523" s="2">
        <v>1200</v>
      </c>
      <c r="Z523" s="2">
        <v>3755.3</v>
      </c>
      <c r="AA523" s="2">
        <v>4858.1000000000004</v>
      </c>
      <c r="AB523" s="2">
        <v>130.1</v>
      </c>
      <c r="AC523" s="2">
        <v>336.40000000000003</v>
      </c>
      <c r="AD523" s="2">
        <v>443.20000000000005</v>
      </c>
      <c r="AE523" s="2">
        <v>442.90000000000003</v>
      </c>
      <c r="AF523" s="2">
        <v>6311.1</v>
      </c>
      <c r="AG523" s="2">
        <v>1600</v>
      </c>
      <c r="AH523" s="2">
        <v>244</v>
      </c>
      <c r="AI523" s="2">
        <v>179.60000000000002</v>
      </c>
      <c r="AJ523" s="2">
        <v>3722.9</v>
      </c>
      <c r="AK523" s="2">
        <v>316.60000000000002</v>
      </c>
      <c r="AL523" s="2">
        <v>261.8</v>
      </c>
      <c r="AM523" s="2">
        <v>6548.8</v>
      </c>
      <c r="AN523" s="2">
        <v>5252.5</v>
      </c>
      <c r="AO523" s="2">
        <v>462.1</v>
      </c>
    </row>
    <row r="524" spans="1:41">
      <c r="A524" s="3">
        <v>36886</v>
      </c>
      <c r="B524" s="4">
        <v>8769.92</v>
      </c>
      <c r="C524" s="2">
        <v>716.7</v>
      </c>
      <c r="D524" s="2">
        <v>395.3</v>
      </c>
      <c r="E524" s="2">
        <v>209</v>
      </c>
      <c r="F524" s="2">
        <v>181.5</v>
      </c>
      <c r="G524" s="2">
        <v>2302.7000000000003</v>
      </c>
      <c r="H524" s="2">
        <v>187.5</v>
      </c>
      <c r="I524" s="2">
        <v>9023.3000000000011</v>
      </c>
      <c r="J524" s="2">
        <v>419.3</v>
      </c>
      <c r="K524" s="2">
        <v>192.9</v>
      </c>
      <c r="L524" s="2">
        <v>519.20000000000005</v>
      </c>
      <c r="M524" s="2">
        <v>117.60000000000001</v>
      </c>
      <c r="N524" s="2">
        <v>361.20000000000005</v>
      </c>
      <c r="O524" s="2">
        <v>888.2</v>
      </c>
      <c r="P524" s="2">
        <v>168.60000000000002</v>
      </c>
      <c r="Q524" s="2">
        <v>1673.6000000000001</v>
      </c>
      <c r="R524" s="2">
        <v>440.3</v>
      </c>
      <c r="S524" s="2">
        <v>4995</v>
      </c>
      <c r="T524" s="2">
        <v>316.20000000000005</v>
      </c>
      <c r="U524" s="2">
        <v>190.10000000000002</v>
      </c>
      <c r="V524" s="2">
        <v>674.40000000000009</v>
      </c>
      <c r="W524" s="2">
        <v>1117.8</v>
      </c>
      <c r="X524" s="2">
        <v>518.70000000000005</v>
      </c>
      <c r="Y524" s="2">
        <v>1200</v>
      </c>
      <c r="Z524" s="2">
        <v>3755.3</v>
      </c>
      <c r="AA524" s="2">
        <v>4858.1000000000004</v>
      </c>
      <c r="AB524" s="2">
        <v>130.1</v>
      </c>
      <c r="AC524" s="2">
        <v>336.40000000000003</v>
      </c>
      <c r="AD524" s="2">
        <v>443.20000000000005</v>
      </c>
      <c r="AE524" s="2">
        <v>442.90000000000003</v>
      </c>
      <c r="AF524" s="2">
        <v>6311.1</v>
      </c>
      <c r="AG524" s="2">
        <v>1600</v>
      </c>
      <c r="AH524" s="2">
        <v>244</v>
      </c>
      <c r="AI524" s="2">
        <v>179.60000000000002</v>
      </c>
      <c r="AJ524" s="2">
        <v>3722.9</v>
      </c>
      <c r="AK524" s="2">
        <v>316.60000000000002</v>
      </c>
      <c r="AL524" s="2">
        <v>261.8</v>
      </c>
      <c r="AM524" s="2">
        <v>6548.8</v>
      </c>
      <c r="AN524" s="2">
        <v>5252.5</v>
      </c>
      <c r="AO524" s="2">
        <v>462.1</v>
      </c>
    </row>
    <row r="525" spans="1:41">
      <c r="A525" s="3">
        <v>36887</v>
      </c>
      <c r="B525" s="4">
        <v>8857.11</v>
      </c>
      <c r="C525" s="2">
        <v>723.30000000000007</v>
      </c>
      <c r="D525" s="2">
        <v>395.3</v>
      </c>
      <c r="E525" s="2">
        <v>210</v>
      </c>
      <c r="F525" s="2">
        <v>177.70000000000002</v>
      </c>
      <c r="G525" s="2">
        <v>2297.3000000000002</v>
      </c>
      <c r="H525" s="2">
        <v>194.70000000000002</v>
      </c>
      <c r="I525" s="2">
        <v>9023.3000000000011</v>
      </c>
      <c r="J525" s="2">
        <v>424.20000000000005</v>
      </c>
      <c r="K525" s="2">
        <v>194</v>
      </c>
      <c r="L525" s="2">
        <v>519.20000000000005</v>
      </c>
      <c r="M525" s="2">
        <v>128.80000000000001</v>
      </c>
      <c r="N525" s="2">
        <v>361.8</v>
      </c>
      <c r="O525" s="2">
        <v>883.5</v>
      </c>
      <c r="P525" s="2">
        <v>169</v>
      </c>
      <c r="Q525" s="2">
        <v>1676.2</v>
      </c>
      <c r="R525" s="2">
        <v>457.5</v>
      </c>
      <c r="S525" s="2">
        <v>5370</v>
      </c>
      <c r="T525" s="2">
        <v>312.5</v>
      </c>
      <c r="U525" s="2">
        <v>190.70000000000002</v>
      </c>
      <c r="V525" s="2">
        <v>669.80000000000007</v>
      </c>
      <c r="W525" s="2">
        <v>1106.8</v>
      </c>
      <c r="X525" s="2">
        <v>509.5</v>
      </c>
      <c r="Y525" s="2">
        <v>1205.3</v>
      </c>
      <c r="Z525" s="2">
        <v>3745.9</v>
      </c>
      <c r="AA525" s="2">
        <v>4834.1000000000004</v>
      </c>
      <c r="AB525" s="2">
        <v>131</v>
      </c>
      <c r="AC525" s="2">
        <v>290.90000000000003</v>
      </c>
      <c r="AD525" s="2">
        <v>450.8</v>
      </c>
      <c r="AE525" s="2">
        <v>444.90000000000003</v>
      </c>
      <c r="AF525" s="2">
        <v>6373.3</v>
      </c>
      <c r="AG525" s="2">
        <v>1654.5</v>
      </c>
      <c r="AH525" s="2">
        <v>244</v>
      </c>
      <c r="AI525" s="2">
        <v>180.8</v>
      </c>
      <c r="AJ525" s="2">
        <v>3875.9</v>
      </c>
      <c r="AK525" s="2">
        <v>320</v>
      </c>
      <c r="AL525" s="2">
        <v>261.8</v>
      </c>
      <c r="AM525" s="2">
        <v>6697.7000000000007</v>
      </c>
      <c r="AN525" s="2">
        <v>5361.6</v>
      </c>
      <c r="AO525" s="2">
        <v>453.8</v>
      </c>
    </row>
    <row r="526" spans="1:41">
      <c r="A526" s="3">
        <v>36888</v>
      </c>
      <c r="B526" s="4">
        <v>8876.09</v>
      </c>
      <c r="C526" s="2">
        <v>716.7</v>
      </c>
      <c r="D526" s="2">
        <v>399.5</v>
      </c>
      <c r="E526" s="2">
        <v>211</v>
      </c>
      <c r="F526" s="2">
        <v>177.3</v>
      </c>
      <c r="G526" s="2">
        <v>2343.8000000000002</v>
      </c>
      <c r="H526" s="2">
        <v>196.20000000000002</v>
      </c>
      <c r="I526" s="2">
        <v>9302.3000000000011</v>
      </c>
      <c r="J526" s="2">
        <v>429.1</v>
      </c>
      <c r="K526" s="2">
        <v>196.10000000000002</v>
      </c>
      <c r="L526" s="2">
        <v>524.80000000000007</v>
      </c>
      <c r="M526" s="2">
        <v>134.4</v>
      </c>
      <c r="N526" s="2">
        <v>360</v>
      </c>
      <c r="O526" s="2">
        <v>883.5</v>
      </c>
      <c r="P526" s="2">
        <v>168.10000000000002</v>
      </c>
      <c r="Q526" s="2">
        <v>1676.2</v>
      </c>
      <c r="R526" s="2">
        <v>449.40000000000003</v>
      </c>
      <c r="S526" s="2">
        <v>5435</v>
      </c>
      <c r="T526" s="2">
        <v>320</v>
      </c>
      <c r="U526" s="2">
        <v>190.70000000000002</v>
      </c>
      <c r="V526" s="2">
        <v>674.40000000000009</v>
      </c>
      <c r="W526" s="2">
        <v>1117.8</v>
      </c>
      <c r="X526" s="2">
        <v>518</v>
      </c>
      <c r="Y526" s="2">
        <v>1208</v>
      </c>
      <c r="Z526" s="2">
        <v>3745.9</v>
      </c>
      <c r="AA526" s="2">
        <v>4800.5</v>
      </c>
      <c r="AB526" s="2">
        <v>136.1</v>
      </c>
      <c r="AC526" s="2">
        <v>290.90000000000003</v>
      </c>
      <c r="AD526" s="2">
        <v>451.90000000000003</v>
      </c>
      <c r="AE526" s="2">
        <v>451</v>
      </c>
      <c r="AF526" s="2">
        <v>6586.7000000000007</v>
      </c>
      <c r="AG526" s="2">
        <v>1668.7</v>
      </c>
      <c r="AH526" s="2">
        <v>244</v>
      </c>
      <c r="AI526" s="2">
        <v>180.8</v>
      </c>
      <c r="AJ526" s="2">
        <v>3952.4</v>
      </c>
      <c r="AK526" s="2">
        <v>320</v>
      </c>
      <c r="AL526" s="2">
        <v>256</v>
      </c>
      <c r="AM526" s="2">
        <v>6697.7000000000007</v>
      </c>
      <c r="AN526" s="2">
        <v>5286.8</v>
      </c>
      <c r="AO526" s="2">
        <v>453.8</v>
      </c>
    </row>
    <row r="527" spans="1:41">
      <c r="A527" s="3">
        <v>36889</v>
      </c>
      <c r="B527" s="4">
        <v>8933.68</v>
      </c>
      <c r="C527" s="2">
        <v>720</v>
      </c>
      <c r="D527" s="2">
        <v>399.5</v>
      </c>
      <c r="E527" s="2">
        <v>220</v>
      </c>
      <c r="F527" s="2">
        <v>178.20000000000002</v>
      </c>
      <c r="G527" s="2">
        <v>2371.2000000000003</v>
      </c>
      <c r="H527" s="2">
        <v>198.10000000000002</v>
      </c>
      <c r="I527" s="2">
        <v>9720.9</v>
      </c>
      <c r="J527" s="2">
        <v>438</v>
      </c>
      <c r="K527" s="2">
        <v>197.70000000000002</v>
      </c>
      <c r="L527" s="2">
        <v>526.9</v>
      </c>
      <c r="M527" s="2">
        <v>140</v>
      </c>
      <c r="N527" s="2">
        <v>358.8</v>
      </c>
      <c r="O527" s="2">
        <v>879.7</v>
      </c>
      <c r="P527" s="2">
        <v>168.60000000000002</v>
      </c>
      <c r="Q527" s="2">
        <v>1681.3000000000002</v>
      </c>
      <c r="R527" s="2">
        <v>469.3</v>
      </c>
      <c r="S527" s="2">
        <v>5550</v>
      </c>
      <c r="T527" s="2">
        <v>317.5</v>
      </c>
      <c r="U527" s="2">
        <v>192</v>
      </c>
      <c r="V527" s="2">
        <v>691.2</v>
      </c>
      <c r="W527" s="2">
        <v>1137.5</v>
      </c>
      <c r="X527" s="2">
        <v>517.4</v>
      </c>
      <c r="Y527" s="2">
        <v>1210.7</v>
      </c>
      <c r="Z527" s="2">
        <v>3755.3</v>
      </c>
      <c r="AA527" s="2">
        <v>4848.5</v>
      </c>
      <c r="AB527" s="2">
        <v>134.4</v>
      </c>
      <c r="AC527" s="2">
        <v>290.90000000000003</v>
      </c>
      <c r="AD527" s="2">
        <v>445.40000000000003</v>
      </c>
      <c r="AE527" s="2">
        <v>447</v>
      </c>
      <c r="AF527" s="2">
        <v>6577.8</v>
      </c>
      <c r="AG527" s="2">
        <v>1652.1000000000001</v>
      </c>
      <c r="AH527" s="2">
        <v>244</v>
      </c>
      <c r="AI527" s="2">
        <v>180.8</v>
      </c>
      <c r="AJ527" s="2">
        <v>4067.2000000000003</v>
      </c>
      <c r="AK527" s="2">
        <v>318.90000000000003</v>
      </c>
      <c r="AL527" s="2">
        <v>247.3</v>
      </c>
      <c r="AM527" s="2">
        <v>6511.6</v>
      </c>
      <c r="AN527" s="2">
        <v>5243.1</v>
      </c>
      <c r="AO527" s="2">
        <v>453.8</v>
      </c>
    </row>
    <row r="528" spans="1:41">
      <c r="A528" s="3">
        <v>36892</v>
      </c>
      <c r="B528" s="4">
        <v>8933.68</v>
      </c>
      <c r="C528" s="2">
        <v>720</v>
      </c>
      <c r="D528" s="2">
        <v>399.5</v>
      </c>
      <c r="E528" s="2">
        <v>220</v>
      </c>
      <c r="F528" s="2">
        <v>178.20000000000002</v>
      </c>
      <c r="G528" s="2">
        <v>2371.2000000000003</v>
      </c>
      <c r="H528" s="2">
        <v>198.10000000000002</v>
      </c>
      <c r="I528" s="2">
        <v>9720.9</v>
      </c>
      <c r="J528" s="2">
        <v>438</v>
      </c>
      <c r="K528" s="2">
        <v>197.70000000000002</v>
      </c>
      <c r="L528" s="2">
        <v>526.9</v>
      </c>
      <c r="M528" s="2">
        <v>140</v>
      </c>
      <c r="N528" s="2">
        <v>358.8</v>
      </c>
      <c r="O528" s="2">
        <v>879.7</v>
      </c>
      <c r="P528" s="2">
        <v>168.60000000000002</v>
      </c>
      <c r="Q528" s="2">
        <v>1681.3000000000002</v>
      </c>
      <c r="R528" s="2">
        <v>469.3</v>
      </c>
      <c r="S528" s="2">
        <v>5550</v>
      </c>
      <c r="T528" s="2">
        <v>317.5</v>
      </c>
      <c r="U528" s="2">
        <v>192</v>
      </c>
      <c r="V528" s="2">
        <v>691.2</v>
      </c>
      <c r="W528" s="2">
        <v>1137.5</v>
      </c>
      <c r="X528" s="2">
        <v>517.4</v>
      </c>
      <c r="Y528" s="2">
        <v>1210.7</v>
      </c>
      <c r="Z528" s="2">
        <v>3755.3</v>
      </c>
      <c r="AA528" s="2">
        <v>4848.5</v>
      </c>
      <c r="AB528" s="2">
        <v>134.4</v>
      </c>
      <c r="AC528" s="2">
        <v>290.90000000000003</v>
      </c>
      <c r="AD528" s="2">
        <v>445.40000000000003</v>
      </c>
      <c r="AE528" s="2">
        <v>447</v>
      </c>
      <c r="AF528" s="2">
        <v>6577.8</v>
      </c>
      <c r="AG528" s="2">
        <v>1652.1000000000001</v>
      </c>
      <c r="AH528" s="2">
        <v>244</v>
      </c>
      <c r="AI528" s="2">
        <v>180.8</v>
      </c>
      <c r="AJ528" s="2">
        <v>4067.2000000000003</v>
      </c>
      <c r="AK528" s="2">
        <v>318.90000000000003</v>
      </c>
      <c r="AL528" s="2">
        <v>247.3</v>
      </c>
      <c r="AM528" s="2">
        <v>6511.6</v>
      </c>
      <c r="AN528" s="2">
        <v>5243.1</v>
      </c>
      <c r="AO528" s="2">
        <v>453.8</v>
      </c>
    </row>
    <row r="529" spans="1:41">
      <c r="A529" s="3">
        <v>36893</v>
      </c>
      <c r="B529" s="4">
        <v>8611.51</v>
      </c>
      <c r="C529" s="2">
        <v>700</v>
      </c>
      <c r="D529" s="2">
        <v>403.70000000000005</v>
      </c>
      <c r="E529" s="2">
        <v>219</v>
      </c>
      <c r="F529" s="2">
        <v>177.70000000000002</v>
      </c>
      <c r="G529" s="2">
        <v>2289</v>
      </c>
      <c r="H529" s="2">
        <v>196.20000000000002</v>
      </c>
      <c r="I529" s="2">
        <v>9348.8000000000011</v>
      </c>
      <c r="J529" s="2">
        <v>424.70000000000005</v>
      </c>
      <c r="K529" s="2">
        <v>203</v>
      </c>
      <c r="L529" s="2">
        <v>546</v>
      </c>
      <c r="M529" s="2">
        <v>134.4</v>
      </c>
      <c r="N529" s="2">
        <v>359.40000000000003</v>
      </c>
      <c r="O529" s="2">
        <v>888.2</v>
      </c>
      <c r="P529" s="2">
        <v>167.10000000000002</v>
      </c>
      <c r="Q529" s="2">
        <v>1701.6000000000001</v>
      </c>
      <c r="R529" s="2">
        <v>454.20000000000005</v>
      </c>
      <c r="S529" s="2">
        <v>5600</v>
      </c>
      <c r="T529" s="2">
        <v>316.20000000000005</v>
      </c>
      <c r="U529" s="2">
        <v>190.70000000000002</v>
      </c>
      <c r="V529" s="2">
        <v>697.7</v>
      </c>
      <c r="W529" s="2">
        <v>1172.6000000000001</v>
      </c>
      <c r="X529" s="2">
        <v>511.5</v>
      </c>
      <c r="Y529" s="2">
        <v>1202.7</v>
      </c>
      <c r="Z529" s="2">
        <v>3755.3</v>
      </c>
      <c r="AA529" s="2">
        <v>4896.5</v>
      </c>
      <c r="AB529" s="2">
        <v>136.1</v>
      </c>
      <c r="AC529" s="2">
        <v>290.90000000000003</v>
      </c>
      <c r="AD529" s="2">
        <v>458.40000000000003</v>
      </c>
      <c r="AE529" s="2">
        <v>420.40000000000003</v>
      </c>
      <c r="AF529" s="2">
        <v>6622.2000000000007</v>
      </c>
      <c r="AG529" s="2">
        <v>1659.3000000000002</v>
      </c>
      <c r="AH529" s="2">
        <v>262.40000000000003</v>
      </c>
      <c r="AI529" s="2">
        <v>181.5</v>
      </c>
      <c r="AJ529" s="2">
        <v>4130.9000000000005</v>
      </c>
      <c r="AK529" s="2">
        <v>320</v>
      </c>
      <c r="AL529" s="2">
        <v>248</v>
      </c>
      <c r="AM529" s="2">
        <v>6604.7000000000007</v>
      </c>
      <c r="AN529" s="2">
        <v>5233.8</v>
      </c>
      <c r="AO529" s="2">
        <v>466.70000000000005</v>
      </c>
    </row>
    <row r="530" spans="1:41">
      <c r="A530" s="3">
        <v>36894</v>
      </c>
      <c r="B530" s="4">
        <v>8937.7800000000007</v>
      </c>
      <c r="C530" s="2">
        <v>720</v>
      </c>
      <c r="D530" s="2">
        <v>403.70000000000005</v>
      </c>
      <c r="E530" s="2">
        <v>220</v>
      </c>
      <c r="F530" s="2">
        <v>178.8</v>
      </c>
      <c r="G530" s="2">
        <v>2382.1</v>
      </c>
      <c r="H530" s="2">
        <v>190.60000000000002</v>
      </c>
      <c r="I530" s="2">
        <v>9860.5</v>
      </c>
      <c r="J530" s="2">
        <v>438</v>
      </c>
      <c r="K530" s="2">
        <v>202.5</v>
      </c>
      <c r="L530" s="2">
        <v>557.9</v>
      </c>
      <c r="M530" s="2">
        <v>128.80000000000001</v>
      </c>
      <c r="N530" s="2">
        <v>381.8</v>
      </c>
      <c r="O530" s="2">
        <v>888.2</v>
      </c>
      <c r="P530" s="2">
        <v>165.70000000000002</v>
      </c>
      <c r="Q530" s="2">
        <v>1777.8000000000002</v>
      </c>
      <c r="R530" s="2">
        <v>451</v>
      </c>
      <c r="S530" s="2">
        <v>5335</v>
      </c>
      <c r="T530" s="2">
        <v>310</v>
      </c>
      <c r="U530" s="2">
        <v>189.3</v>
      </c>
      <c r="V530" s="2">
        <v>669.80000000000007</v>
      </c>
      <c r="W530" s="2">
        <v>1135.3</v>
      </c>
      <c r="X530" s="2">
        <v>506.20000000000005</v>
      </c>
      <c r="Y530" s="2">
        <v>1200</v>
      </c>
      <c r="Z530" s="2">
        <v>4009.4</v>
      </c>
      <c r="AA530" s="2">
        <v>4848.5</v>
      </c>
      <c r="AB530" s="2">
        <v>138.6</v>
      </c>
      <c r="AC530" s="2">
        <v>290.90000000000003</v>
      </c>
      <c r="AD530" s="2">
        <v>448.6</v>
      </c>
      <c r="AE530" s="2">
        <v>439.8</v>
      </c>
      <c r="AF530" s="2">
        <v>6426.7000000000007</v>
      </c>
      <c r="AG530" s="2">
        <v>1609.5</v>
      </c>
      <c r="AH530" s="2">
        <v>262.40000000000003</v>
      </c>
      <c r="AI530" s="2">
        <v>182.3</v>
      </c>
      <c r="AJ530" s="2">
        <v>3824.9</v>
      </c>
      <c r="AK530" s="2">
        <v>315.40000000000003</v>
      </c>
      <c r="AL530" s="2">
        <v>247.3</v>
      </c>
      <c r="AM530" s="2">
        <v>6623.3</v>
      </c>
      <c r="AN530" s="2">
        <v>5134</v>
      </c>
      <c r="AO530" s="2">
        <v>467.20000000000005</v>
      </c>
    </row>
    <row r="531" spans="1:41">
      <c r="A531" s="3">
        <v>36895</v>
      </c>
      <c r="B531" s="4">
        <v>8905.65</v>
      </c>
      <c r="C531" s="2">
        <v>720</v>
      </c>
      <c r="D531" s="2">
        <v>403.70000000000005</v>
      </c>
      <c r="E531" s="2">
        <v>220</v>
      </c>
      <c r="F531" s="2">
        <v>175.8</v>
      </c>
      <c r="G531" s="2">
        <v>2332.8000000000002</v>
      </c>
      <c r="H531" s="2">
        <v>184.5</v>
      </c>
      <c r="I531" s="2">
        <v>9488.4</v>
      </c>
      <c r="J531" s="2">
        <v>455.3</v>
      </c>
      <c r="K531" s="2">
        <v>223.20000000000002</v>
      </c>
      <c r="L531" s="2">
        <v>517.6</v>
      </c>
      <c r="M531" s="2">
        <v>126.4</v>
      </c>
      <c r="N531" s="2">
        <v>381.8</v>
      </c>
      <c r="O531" s="2">
        <v>883.5</v>
      </c>
      <c r="P531" s="2">
        <v>153.30000000000001</v>
      </c>
      <c r="Q531" s="2">
        <v>1777.8000000000002</v>
      </c>
      <c r="R531" s="2">
        <v>424.20000000000005</v>
      </c>
      <c r="S531" s="2">
        <v>5100</v>
      </c>
      <c r="T531" s="2">
        <v>312.5</v>
      </c>
      <c r="U531" s="2">
        <v>192</v>
      </c>
      <c r="V531" s="2">
        <v>618.6</v>
      </c>
      <c r="W531" s="2">
        <v>1113.4000000000001</v>
      </c>
      <c r="X531" s="2">
        <v>492.5</v>
      </c>
      <c r="Y531" s="2">
        <v>1194.7</v>
      </c>
      <c r="Z531" s="2">
        <v>4207.1000000000004</v>
      </c>
      <c r="AA531" s="2">
        <v>4704.5</v>
      </c>
      <c r="AB531" s="2">
        <v>143.70000000000002</v>
      </c>
      <c r="AC531" s="2">
        <v>290.90000000000003</v>
      </c>
      <c r="AD531" s="2">
        <v>454.1</v>
      </c>
      <c r="AE531" s="2">
        <v>444.90000000000003</v>
      </c>
      <c r="AF531" s="2">
        <v>6311.1</v>
      </c>
      <c r="AG531" s="2">
        <v>1588.1000000000001</v>
      </c>
      <c r="AH531" s="2">
        <v>268</v>
      </c>
      <c r="AI531" s="2">
        <v>189.5</v>
      </c>
      <c r="AJ531" s="2">
        <v>3863.2000000000003</v>
      </c>
      <c r="AK531" s="2">
        <v>317.70000000000005</v>
      </c>
      <c r="AL531" s="2">
        <v>252.4</v>
      </c>
      <c r="AM531" s="2">
        <v>6325.6</v>
      </c>
      <c r="AN531" s="2">
        <v>4956.3</v>
      </c>
      <c r="AO531" s="2">
        <v>469.70000000000005</v>
      </c>
    </row>
    <row r="532" spans="1:41">
      <c r="A532" s="3">
        <v>36896</v>
      </c>
      <c r="B532" s="4">
        <v>8690.23</v>
      </c>
      <c r="C532" s="2">
        <v>700</v>
      </c>
      <c r="D532" s="2">
        <v>403.70000000000005</v>
      </c>
      <c r="E532" s="2">
        <v>219</v>
      </c>
      <c r="F532" s="2">
        <v>168.10000000000002</v>
      </c>
      <c r="G532" s="2">
        <v>2300</v>
      </c>
      <c r="H532" s="2">
        <v>192.5</v>
      </c>
      <c r="I532" s="2">
        <v>9302.3000000000011</v>
      </c>
      <c r="J532" s="2">
        <v>474.1</v>
      </c>
      <c r="K532" s="2">
        <v>223.70000000000002</v>
      </c>
      <c r="L532" s="2">
        <v>514</v>
      </c>
      <c r="M532" s="2">
        <v>125.60000000000001</v>
      </c>
      <c r="N532" s="2">
        <v>375.8</v>
      </c>
      <c r="O532" s="2">
        <v>889.1</v>
      </c>
      <c r="P532" s="2">
        <v>158.60000000000002</v>
      </c>
      <c r="Q532" s="2">
        <v>1765.1000000000001</v>
      </c>
      <c r="R532" s="2">
        <v>414</v>
      </c>
      <c r="S532" s="2">
        <v>5125</v>
      </c>
      <c r="T532" s="2">
        <v>317.5</v>
      </c>
      <c r="U532" s="2">
        <v>192</v>
      </c>
      <c r="V532" s="2">
        <v>641.90000000000009</v>
      </c>
      <c r="W532" s="2">
        <v>1139.7</v>
      </c>
      <c r="X532" s="2">
        <v>485.90000000000003</v>
      </c>
      <c r="Y532" s="2">
        <v>1194.7</v>
      </c>
      <c r="Z532" s="2">
        <v>4160</v>
      </c>
      <c r="AA532" s="2">
        <v>4656.5</v>
      </c>
      <c r="AB532" s="2">
        <v>143.70000000000002</v>
      </c>
      <c r="AC532" s="2">
        <v>318.20000000000005</v>
      </c>
      <c r="AD532" s="2">
        <v>443.20000000000005</v>
      </c>
      <c r="AE532" s="2">
        <v>438.8</v>
      </c>
      <c r="AF532" s="2">
        <v>6293.3</v>
      </c>
      <c r="AG532" s="2">
        <v>1609.5</v>
      </c>
      <c r="AH532" s="2">
        <v>268</v>
      </c>
      <c r="AI532" s="2">
        <v>189.5</v>
      </c>
      <c r="AJ532" s="2">
        <v>3914.2000000000003</v>
      </c>
      <c r="AK532" s="2">
        <v>321.10000000000002</v>
      </c>
      <c r="AL532" s="2">
        <v>257.5</v>
      </c>
      <c r="AM532" s="2">
        <v>6474.4000000000005</v>
      </c>
      <c r="AN532" s="2">
        <v>4915.8</v>
      </c>
      <c r="AO532" s="2">
        <v>482.1</v>
      </c>
    </row>
    <row r="533" spans="1:41">
      <c r="A533" s="3">
        <v>36899</v>
      </c>
      <c r="B533" s="4">
        <v>8671.66</v>
      </c>
      <c r="C533" s="2">
        <v>710</v>
      </c>
      <c r="D533" s="2">
        <v>403.70000000000005</v>
      </c>
      <c r="E533" s="2">
        <v>223</v>
      </c>
      <c r="F533" s="2">
        <v>166.20000000000002</v>
      </c>
      <c r="G533" s="2">
        <v>2212.4</v>
      </c>
      <c r="H533" s="2">
        <v>195.10000000000002</v>
      </c>
      <c r="I533" s="2">
        <v>9534.9</v>
      </c>
      <c r="J533" s="2">
        <v>485.40000000000003</v>
      </c>
      <c r="K533" s="2">
        <v>232.20000000000002</v>
      </c>
      <c r="L533" s="2">
        <v>505.70000000000005</v>
      </c>
      <c r="M533" s="2">
        <v>123.2</v>
      </c>
      <c r="N533" s="2">
        <v>375.8</v>
      </c>
      <c r="O533" s="2">
        <v>888.2</v>
      </c>
      <c r="P533" s="2">
        <v>157.10000000000002</v>
      </c>
      <c r="Q533" s="2">
        <v>1813.3000000000002</v>
      </c>
      <c r="R533" s="2">
        <v>415.6</v>
      </c>
      <c r="S533" s="2">
        <v>5095</v>
      </c>
      <c r="T533" s="2">
        <v>318.8</v>
      </c>
      <c r="U533" s="2">
        <v>192</v>
      </c>
      <c r="V533" s="2">
        <v>629.80000000000007</v>
      </c>
      <c r="W533" s="2">
        <v>1133.2</v>
      </c>
      <c r="X533" s="2">
        <v>487.20000000000005</v>
      </c>
      <c r="Y533" s="2">
        <v>1194.7</v>
      </c>
      <c r="Z533" s="2">
        <v>4141.2</v>
      </c>
      <c r="AA533" s="2">
        <v>4742.9000000000005</v>
      </c>
      <c r="AB533" s="2">
        <v>146.30000000000001</v>
      </c>
      <c r="AC533" s="2">
        <v>318.20000000000005</v>
      </c>
      <c r="AD533" s="2">
        <v>457.3</v>
      </c>
      <c r="AE533" s="2">
        <v>418.40000000000003</v>
      </c>
      <c r="AF533" s="2">
        <v>6160</v>
      </c>
      <c r="AG533" s="2">
        <v>1595.3000000000002</v>
      </c>
      <c r="AH533" s="2">
        <v>256</v>
      </c>
      <c r="AI533" s="2">
        <v>191</v>
      </c>
      <c r="AJ533" s="2">
        <v>4143.7</v>
      </c>
      <c r="AK533" s="2">
        <v>320</v>
      </c>
      <c r="AL533" s="2">
        <v>258.2</v>
      </c>
      <c r="AM533" s="2">
        <v>6362.8</v>
      </c>
      <c r="AN533" s="2">
        <v>4940.8</v>
      </c>
      <c r="AO533" s="2">
        <v>492.3</v>
      </c>
    </row>
    <row r="534" spans="1:41">
      <c r="A534" s="3">
        <v>36900</v>
      </c>
      <c r="B534" s="4">
        <v>8572</v>
      </c>
      <c r="C534" s="2">
        <v>723.30000000000007</v>
      </c>
      <c r="D534" s="2">
        <v>403.70000000000005</v>
      </c>
      <c r="E534" s="2">
        <v>228</v>
      </c>
      <c r="F534" s="2">
        <v>164.9</v>
      </c>
      <c r="G534" s="2">
        <v>2198.7000000000003</v>
      </c>
      <c r="H534" s="2">
        <v>207.5</v>
      </c>
      <c r="I534" s="2">
        <v>9581.4</v>
      </c>
      <c r="J534" s="2">
        <v>476</v>
      </c>
      <c r="K534" s="2">
        <v>217.9</v>
      </c>
      <c r="L534" s="2">
        <v>509.3</v>
      </c>
      <c r="M534" s="2">
        <v>120</v>
      </c>
      <c r="N534" s="2">
        <v>372.70000000000005</v>
      </c>
      <c r="O534" s="2">
        <v>887.2</v>
      </c>
      <c r="P534" s="2">
        <v>158.10000000000002</v>
      </c>
      <c r="Q534" s="2">
        <v>1727</v>
      </c>
      <c r="R534" s="2">
        <v>407.5</v>
      </c>
      <c r="S534" s="2">
        <v>5275</v>
      </c>
      <c r="T534" s="2">
        <v>316.20000000000005</v>
      </c>
      <c r="U534" s="2">
        <v>190.10000000000002</v>
      </c>
      <c r="V534" s="2">
        <v>627.90000000000009</v>
      </c>
      <c r="W534" s="2">
        <v>1098.1000000000001</v>
      </c>
      <c r="X534" s="2">
        <v>465.6</v>
      </c>
      <c r="Y534" s="2">
        <v>1152</v>
      </c>
      <c r="Z534" s="2">
        <v>4094.1000000000004</v>
      </c>
      <c r="AA534" s="2">
        <v>4666.1000000000004</v>
      </c>
      <c r="AB534" s="2">
        <v>148.80000000000001</v>
      </c>
      <c r="AC534" s="2">
        <v>318.20000000000005</v>
      </c>
      <c r="AD534" s="2">
        <v>454.1</v>
      </c>
      <c r="AE534" s="2">
        <v>422.5</v>
      </c>
      <c r="AF534" s="2">
        <v>5964.4000000000005</v>
      </c>
      <c r="AG534" s="2">
        <v>1536</v>
      </c>
      <c r="AH534" s="2">
        <v>256</v>
      </c>
      <c r="AI534" s="2">
        <v>187.5</v>
      </c>
      <c r="AJ534" s="2">
        <v>3977.9</v>
      </c>
      <c r="AK534" s="2">
        <v>315.40000000000003</v>
      </c>
      <c r="AL534" s="2">
        <v>250.20000000000002</v>
      </c>
      <c r="AM534" s="2">
        <v>6120.9000000000005</v>
      </c>
      <c r="AN534" s="2">
        <v>4862.8</v>
      </c>
      <c r="AO534" s="2">
        <v>515.4</v>
      </c>
    </row>
    <row r="535" spans="1:41">
      <c r="A535" s="3">
        <v>36901</v>
      </c>
      <c r="B535" s="4">
        <v>8600.83</v>
      </c>
      <c r="C535" s="2">
        <v>726.7</v>
      </c>
      <c r="D535" s="2">
        <v>403.70000000000005</v>
      </c>
      <c r="E535" s="2">
        <v>227</v>
      </c>
      <c r="F535" s="2">
        <v>166.60000000000002</v>
      </c>
      <c r="G535" s="2">
        <v>2223.3000000000002</v>
      </c>
      <c r="H535" s="2">
        <v>203.8</v>
      </c>
      <c r="I535" s="2">
        <v>9674.4</v>
      </c>
      <c r="J535" s="2">
        <v>476</v>
      </c>
      <c r="K535" s="2">
        <v>223.20000000000002</v>
      </c>
      <c r="L535" s="2">
        <v>508.3</v>
      </c>
      <c r="M535" s="2">
        <v>118.4</v>
      </c>
      <c r="N535" s="2">
        <v>383</v>
      </c>
      <c r="O535" s="2">
        <v>879.7</v>
      </c>
      <c r="P535" s="2">
        <v>161.9</v>
      </c>
      <c r="Q535" s="2">
        <v>1798.1000000000001</v>
      </c>
      <c r="R535" s="2">
        <v>401.6</v>
      </c>
      <c r="S535" s="2">
        <v>5285</v>
      </c>
      <c r="T535" s="2">
        <v>317.5</v>
      </c>
      <c r="U535" s="2">
        <v>189.3</v>
      </c>
      <c r="V535" s="2">
        <v>623.30000000000007</v>
      </c>
      <c r="W535" s="2">
        <v>1104.7</v>
      </c>
      <c r="X535" s="2">
        <v>459</v>
      </c>
      <c r="Y535" s="2">
        <v>1106.7</v>
      </c>
      <c r="Z535" s="2">
        <v>4075.3</v>
      </c>
      <c r="AA535" s="2">
        <v>4714.1000000000004</v>
      </c>
      <c r="AB535" s="2">
        <v>148.80000000000001</v>
      </c>
      <c r="AC535" s="2">
        <v>318.20000000000005</v>
      </c>
      <c r="AD535" s="2">
        <v>450.8</v>
      </c>
      <c r="AE535" s="2">
        <v>421.5</v>
      </c>
      <c r="AF535" s="2">
        <v>5831.1</v>
      </c>
      <c r="AG535" s="2">
        <v>1514.7</v>
      </c>
      <c r="AH535" s="2">
        <v>272</v>
      </c>
      <c r="AI535" s="2">
        <v>184.8</v>
      </c>
      <c r="AJ535" s="2">
        <v>3977.9</v>
      </c>
      <c r="AK535" s="2">
        <v>313.10000000000002</v>
      </c>
      <c r="AL535" s="2">
        <v>254.5</v>
      </c>
      <c r="AM535" s="2">
        <v>6176.7000000000007</v>
      </c>
      <c r="AN535" s="2">
        <v>4912.7</v>
      </c>
      <c r="AO535" s="2">
        <v>515.4</v>
      </c>
    </row>
    <row r="536" spans="1:41">
      <c r="A536" s="3">
        <v>36902</v>
      </c>
      <c r="B536" s="4">
        <v>8805.42</v>
      </c>
      <c r="C536" s="2">
        <v>713.30000000000007</v>
      </c>
      <c r="D536" s="2">
        <v>420.5</v>
      </c>
      <c r="E536" s="2">
        <v>227</v>
      </c>
      <c r="F536" s="2">
        <v>168.10000000000002</v>
      </c>
      <c r="G536" s="2">
        <v>2217.8000000000002</v>
      </c>
      <c r="H536" s="2">
        <v>203.8</v>
      </c>
      <c r="I536" s="2">
        <v>9860.5</v>
      </c>
      <c r="J536" s="2">
        <v>487.90000000000003</v>
      </c>
      <c r="K536" s="2">
        <v>223.20000000000002</v>
      </c>
      <c r="L536" s="2">
        <v>506.20000000000005</v>
      </c>
      <c r="M536" s="2">
        <v>120</v>
      </c>
      <c r="N536" s="2">
        <v>409.1</v>
      </c>
      <c r="O536" s="2">
        <v>879.7</v>
      </c>
      <c r="P536" s="2">
        <v>160</v>
      </c>
      <c r="Q536" s="2">
        <v>1752.4</v>
      </c>
      <c r="R536" s="2">
        <v>400</v>
      </c>
      <c r="S536" s="2">
        <v>5285</v>
      </c>
      <c r="T536" s="2">
        <v>312.5</v>
      </c>
      <c r="U536" s="2">
        <v>190.9</v>
      </c>
      <c r="V536" s="2">
        <v>660.5</v>
      </c>
      <c r="W536" s="2">
        <v>1152.9000000000001</v>
      </c>
      <c r="X536" s="2">
        <v>457</v>
      </c>
      <c r="Y536" s="2">
        <v>1173.3</v>
      </c>
      <c r="Z536" s="2">
        <v>4047.1000000000004</v>
      </c>
      <c r="AA536" s="2">
        <v>4680.5</v>
      </c>
      <c r="AB536" s="2">
        <v>150.5</v>
      </c>
      <c r="AC536" s="2">
        <v>318.20000000000005</v>
      </c>
      <c r="AD536" s="2">
        <v>446.5</v>
      </c>
      <c r="AE536" s="2">
        <v>443.90000000000003</v>
      </c>
      <c r="AF536" s="2">
        <v>6106.7000000000007</v>
      </c>
      <c r="AG536" s="2">
        <v>1564.4</v>
      </c>
      <c r="AH536" s="2">
        <v>272</v>
      </c>
      <c r="AI536" s="2">
        <v>184.5</v>
      </c>
      <c r="AJ536" s="2">
        <v>4067.2000000000003</v>
      </c>
      <c r="AK536" s="2">
        <v>320</v>
      </c>
      <c r="AL536" s="2">
        <v>255.3</v>
      </c>
      <c r="AM536" s="2">
        <v>6400</v>
      </c>
      <c r="AN536" s="2">
        <v>4987.5</v>
      </c>
      <c r="AO536" s="2">
        <v>528.20000000000005</v>
      </c>
    </row>
    <row r="537" spans="1:41">
      <c r="A537" s="3">
        <v>36903</v>
      </c>
      <c r="B537" s="4">
        <v>8716.4</v>
      </c>
      <c r="C537" s="2">
        <v>726.7</v>
      </c>
      <c r="D537" s="2">
        <v>420.5</v>
      </c>
      <c r="E537" s="2">
        <v>227</v>
      </c>
      <c r="F537" s="2">
        <v>168.10000000000002</v>
      </c>
      <c r="G537" s="2">
        <v>2250.7000000000003</v>
      </c>
      <c r="H537" s="2">
        <v>192.5</v>
      </c>
      <c r="I537" s="2">
        <v>9860.5</v>
      </c>
      <c r="J537" s="2">
        <v>472.6</v>
      </c>
      <c r="K537" s="2">
        <v>216.8</v>
      </c>
      <c r="L537" s="2">
        <v>490.70000000000005</v>
      </c>
      <c r="M537" s="2">
        <v>119.2</v>
      </c>
      <c r="N537" s="2">
        <v>418.20000000000005</v>
      </c>
      <c r="O537" s="2">
        <v>902.40000000000009</v>
      </c>
      <c r="P537" s="2">
        <v>158.10000000000002</v>
      </c>
      <c r="Q537" s="2">
        <v>1536.5</v>
      </c>
      <c r="R537" s="2">
        <v>386.6</v>
      </c>
      <c r="S537" s="2">
        <v>5200</v>
      </c>
      <c r="T537" s="2">
        <v>313.70000000000005</v>
      </c>
      <c r="U537" s="2">
        <v>189.3</v>
      </c>
      <c r="V537" s="2">
        <v>632.6</v>
      </c>
      <c r="W537" s="2">
        <v>1135.3</v>
      </c>
      <c r="X537" s="2">
        <v>459</v>
      </c>
      <c r="Y537" s="2">
        <v>1120</v>
      </c>
      <c r="Z537" s="2">
        <v>4141.2</v>
      </c>
      <c r="AA537" s="2">
        <v>4608.5</v>
      </c>
      <c r="AB537" s="2">
        <v>148.80000000000001</v>
      </c>
      <c r="AC537" s="2">
        <v>318.20000000000005</v>
      </c>
      <c r="AD537" s="2">
        <v>449.70000000000005</v>
      </c>
      <c r="AE537" s="2">
        <v>449</v>
      </c>
      <c r="AF537" s="2">
        <v>5902.2000000000007</v>
      </c>
      <c r="AG537" s="2">
        <v>1528.9</v>
      </c>
      <c r="AH537" s="2">
        <v>265.60000000000002</v>
      </c>
      <c r="AI537" s="2">
        <v>184.8</v>
      </c>
      <c r="AJ537" s="2">
        <v>3888.7000000000003</v>
      </c>
      <c r="AK537" s="2">
        <v>320</v>
      </c>
      <c r="AL537" s="2">
        <v>258.90000000000003</v>
      </c>
      <c r="AM537" s="2">
        <v>6176.7000000000007</v>
      </c>
      <c r="AN537" s="2">
        <v>4831.7</v>
      </c>
      <c r="AO537" s="2">
        <v>520.5</v>
      </c>
    </row>
    <row r="538" spans="1:41">
      <c r="A538" s="3">
        <v>36906</v>
      </c>
      <c r="B538" s="4">
        <v>8778.5400000000009</v>
      </c>
      <c r="C538" s="2">
        <v>733.30000000000007</v>
      </c>
      <c r="D538" s="2">
        <v>420.5</v>
      </c>
      <c r="E538" s="2">
        <v>235</v>
      </c>
      <c r="F538" s="2">
        <v>167.70000000000002</v>
      </c>
      <c r="G538" s="2">
        <v>2275.3000000000002</v>
      </c>
      <c r="H538" s="2">
        <v>188.70000000000002</v>
      </c>
      <c r="I538" s="2">
        <v>10000</v>
      </c>
      <c r="J538" s="2">
        <v>474.1</v>
      </c>
      <c r="K538" s="2">
        <v>219.5</v>
      </c>
      <c r="L538" s="2">
        <v>498</v>
      </c>
      <c r="M538" s="2">
        <v>117.60000000000001</v>
      </c>
      <c r="N538" s="2">
        <v>400</v>
      </c>
      <c r="O538" s="2">
        <v>888.2</v>
      </c>
      <c r="P538" s="2">
        <v>157.10000000000002</v>
      </c>
      <c r="Q538" s="2">
        <v>1676.2</v>
      </c>
      <c r="R538" s="2">
        <v>397.3</v>
      </c>
      <c r="S538" s="2">
        <v>5180</v>
      </c>
      <c r="T538" s="2">
        <v>307.5</v>
      </c>
      <c r="U538" s="2">
        <v>190.70000000000002</v>
      </c>
      <c r="V538" s="2">
        <v>637.20000000000005</v>
      </c>
      <c r="W538" s="2">
        <v>1117.8</v>
      </c>
      <c r="X538" s="2">
        <v>459</v>
      </c>
      <c r="Y538" s="2">
        <v>1136</v>
      </c>
      <c r="Z538" s="2">
        <v>4141.2</v>
      </c>
      <c r="AA538" s="2">
        <v>4646.9000000000005</v>
      </c>
      <c r="AB538" s="2">
        <v>149.70000000000002</v>
      </c>
      <c r="AC538" s="2">
        <v>318.20000000000005</v>
      </c>
      <c r="AD538" s="2">
        <v>453</v>
      </c>
      <c r="AE538" s="2">
        <v>456.1</v>
      </c>
      <c r="AF538" s="2">
        <v>5937.8</v>
      </c>
      <c r="AG538" s="2">
        <v>1531.3000000000002</v>
      </c>
      <c r="AH538" s="2">
        <v>272</v>
      </c>
      <c r="AI538" s="2">
        <v>187</v>
      </c>
      <c r="AJ538" s="2">
        <v>3977.9</v>
      </c>
      <c r="AK538" s="2">
        <v>315.40000000000003</v>
      </c>
      <c r="AL538" s="2">
        <v>259.60000000000002</v>
      </c>
      <c r="AM538" s="2">
        <v>6176.7000000000007</v>
      </c>
      <c r="AN538" s="2">
        <v>4878.4000000000005</v>
      </c>
      <c r="AO538" s="2">
        <v>512.80000000000007</v>
      </c>
    </row>
    <row r="539" spans="1:41">
      <c r="A539" s="3">
        <v>36907</v>
      </c>
      <c r="B539" s="4">
        <v>8744</v>
      </c>
      <c r="C539" s="2">
        <v>723.30000000000007</v>
      </c>
      <c r="D539" s="2">
        <v>386.90000000000003</v>
      </c>
      <c r="E539" s="2">
        <v>235</v>
      </c>
      <c r="F539" s="2">
        <v>171</v>
      </c>
      <c r="G539" s="2">
        <v>2237</v>
      </c>
      <c r="H539" s="2">
        <v>186.4</v>
      </c>
      <c r="I539" s="2">
        <v>9814</v>
      </c>
      <c r="J539" s="2">
        <v>475.6</v>
      </c>
      <c r="K539" s="2">
        <v>218.4</v>
      </c>
      <c r="L539" s="2">
        <v>494.90000000000003</v>
      </c>
      <c r="M539" s="2">
        <v>116</v>
      </c>
      <c r="N539" s="2">
        <v>412.1</v>
      </c>
      <c r="O539" s="2">
        <v>885.40000000000009</v>
      </c>
      <c r="P539" s="2">
        <v>159.5</v>
      </c>
      <c r="Q539" s="2">
        <v>1714.3000000000002</v>
      </c>
      <c r="R539" s="2">
        <v>391.40000000000003</v>
      </c>
      <c r="S539" s="2">
        <v>5275</v>
      </c>
      <c r="T539" s="2">
        <v>325</v>
      </c>
      <c r="U539" s="2">
        <v>189.3</v>
      </c>
      <c r="V539" s="2">
        <v>660.5</v>
      </c>
      <c r="W539" s="2">
        <v>1126.6000000000001</v>
      </c>
      <c r="X539" s="2">
        <v>459</v>
      </c>
      <c r="Y539" s="2">
        <v>1122.7</v>
      </c>
      <c r="Z539" s="2">
        <v>4141.2</v>
      </c>
      <c r="AA539" s="2">
        <v>4642.1000000000004</v>
      </c>
      <c r="AB539" s="2">
        <v>153.1</v>
      </c>
      <c r="AC539" s="2">
        <v>327.3</v>
      </c>
      <c r="AD539" s="2">
        <v>454.1</v>
      </c>
      <c r="AE539" s="2">
        <v>451</v>
      </c>
      <c r="AF539" s="2">
        <v>6213.3</v>
      </c>
      <c r="AG539" s="2">
        <v>1576.3000000000002</v>
      </c>
      <c r="AH539" s="2">
        <v>262.40000000000003</v>
      </c>
      <c r="AI539" s="2">
        <v>190</v>
      </c>
      <c r="AJ539" s="2">
        <v>3863.2000000000003</v>
      </c>
      <c r="AK539" s="2">
        <v>316.60000000000002</v>
      </c>
      <c r="AL539" s="2">
        <v>260.40000000000003</v>
      </c>
      <c r="AM539" s="2">
        <v>6176.7000000000007</v>
      </c>
      <c r="AN539" s="2">
        <v>4862.8</v>
      </c>
      <c r="AO539" s="2">
        <v>517.9</v>
      </c>
    </row>
    <row r="540" spans="1:41">
      <c r="A540" s="3">
        <v>36908</v>
      </c>
      <c r="B540" s="4">
        <v>8879.3700000000008</v>
      </c>
      <c r="C540" s="2">
        <v>730</v>
      </c>
      <c r="D540" s="2">
        <v>386.90000000000003</v>
      </c>
      <c r="E540" s="2">
        <v>234</v>
      </c>
      <c r="F540" s="2">
        <v>168.10000000000002</v>
      </c>
      <c r="G540" s="2">
        <v>2198.7000000000003</v>
      </c>
      <c r="H540" s="2">
        <v>184.5</v>
      </c>
      <c r="I540" s="2">
        <v>10000</v>
      </c>
      <c r="J540" s="2">
        <v>480.5</v>
      </c>
      <c r="K540" s="2">
        <v>223.70000000000002</v>
      </c>
      <c r="L540" s="2">
        <v>492.3</v>
      </c>
      <c r="M540" s="2">
        <v>116.80000000000001</v>
      </c>
      <c r="N540" s="2">
        <v>400</v>
      </c>
      <c r="O540" s="2">
        <v>899.5</v>
      </c>
      <c r="P540" s="2">
        <v>155.20000000000002</v>
      </c>
      <c r="Q540" s="2">
        <v>1704.1000000000001</v>
      </c>
      <c r="R540" s="2">
        <v>385.5</v>
      </c>
      <c r="S540" s="2">
        <v>5195</v>
      </c>
      <c r="T540" s="2">
        <v>320</v>
      </c>
      <c r="U540" s="2">
        <v>189.9</v>
      </c>
      <c r="V540" s="2">
        <v>650.20000000000005</v>
      </c>
      <c r="W540" s="2">
        <v>1137.5</v>
      </c>
      <c r="X540" s="2">
        <v>461</v>
      </c>
      <c r="Y540" s="2">
        <v>1146.7</v>
      </c>
      <c r="Z540" s="2">
        <v>4141.2</v>
      </c>
      <c r="AA540" s="2">
        <v>4632.5</v>
      </c>
      <c r="AB540" s="2">
        <v>160.70000000000002</v>
      </c>
      <c r="AC540" s="2">
        <v>336.40000000000003</v>
      </c>
      <c r="AD540" s="2">
        <v>454.1</v>
      </c>
      <c r="AE540" s="2">
        <v>477.6</v>
      </c>
      <c r="AF540" s="2">
        <v>6186.7000000000007</v>
      </c>
      <c r="AG540" s="2">
        <v>1588.1000000000001</v>
      </c>
      <c r="AH540" s="2">
        <v>260.8</v>
      </c>
      <c r="AI540" s="2">
        <v>188</v>
      </c>
      <c r="AJ540" s="2">
        <v>3939.7000000000003</v>
      </c>
      <c r="AK540" s="2">
        <v>318.90000000000003</v>
      </c>
      <c r="AL540" s="2">
        <v>260.40000000000003</v>
      </c>
      <c r="AM540" s="2">
        <v>6139.5</v>
      </c>
      <c r="AN540" s="2">
        <v>4853.5</v>
      </c>
      <c r="AO540" s="2">
        <v>517.9</v>
      </c>
    </row>
    <row r="541" spans="1:41">
      <c r="A541" s="3">
        <v>36909</v>
      </c>
      <c r="B541" s="4">
        <v>8899.06</v>
      </c>
      <c r="C541" s="2">
        <v>730</v>
      </c>
      <c r="D541" s="2">
        <v>379.3</v>
      </c>
      <c r="E541" s="2">
        <v>224</v>
      </c>
      <c r="F541" s="2">
        <v>161.4</v>
      </c>
      <c r="G541" s="2">
        <v>2209.6</v>
      </c>
      <c r="H541" s="2">
        <v>180.4</v>
      </c>
      <c r="I541" s="2">
        <v>10325.6</v>
      </c>
      <c r="J541" s="2">
        <v>479</v>
      </c>
      <c r="K541" s="2">
        <v>225.8</v>
      </c>
      <c r="L541" s="2">
        <v>486.6</v>
      </c>
      <c r="M541" s="2">
        <v>114.4</v>
      </c>
      <c r="N541" s="2">
        <v>375.20000000000005</v>
      </c>
      <c r="O541" s="2">
        <v>889.1</v>
      </c>
      <c r="P541" s="2">
        <v>153.80000000000001</v>
      </c>
      <c r="Q541" s="2">
        <v>1683.8000000000002</v>
      </c>
      <c r="R541" s="2">
        <v>365.6</v>
      </c>
      <c r="S541" s="2">
        <v>4605</v>
      </c>
      <c r="T541" s="2">
        <v>322.5</v>
      </c>
      <c r="U541" s="2">
        <v>184.5</v>
      </c>
      <c r="V541" s="2">
        <v>625.1</v>
      </c>
      <c r="W541" s="2">
        <v>1095.9000000000001</v>
      </c>
      <c r="X541" s="2">
        <v>455.70000000000005</v>
      </c>
      <c r="Y541" s="2">
        <v>1136</v>
      </c>
      <c r="Z541" s="2">
        <v>4047.1000000000004</v>
      </c>
      <c r="AA541" s="2">
        <v>4512.4000000000005</v>
      </c>
      <c r="AB541" s="2">
        <v>154.80000000000001</v>
      </c>
      <c r="AC541" s="2">
        <v>336.40000000000003</v>
      </c>
      <c r="AD541" s="2">
        <v>432.40000000000003</v>
      </c>
      <c r="AE541" s="2">
        <v>473.5</v>
      </c>
      <c r="AF541" s="2">
        <v>5857.8</v>
      </c>
      <c r="AG541" s="2">
        <v>1517</v>
      </c>
      <c r="AH541" s="2">
        <v>271.2</v>
      </c>
      <c r="AI541" s="2">
        <v>188</v>
      </c>
      <c r="AJ541" s="2">
        <v>3671.9</v>
      </c>
      <c r="AK541" s="2">
        <v>328</v>
      </c>
      <c r="AL541" s="2">
        <v>256</v>
      </c>
      <c r="AM541" s="2">
        <v>5972.1</v>
      </c>
      <c r="AN541" s="2">
        <v>4853.5</v>
      </c>
      <c r="AO541" s="2">
        <v>517.4</v>
      </c>
    </row>
    <row r="542" spans="1:41">
      <c r="A542" s="3">
        <v>36910</v>
      </c>
      <c r="B542" s="4">
        <v>9161.07</v>
      </c>
      <c r="C542" s="2">
        <v>706.7</v>
      </c>
      <c r="D542" s="2">
        <v>379.3</v>
      </c>
      <c r="E542" s="2">
        <v>224</v>
      </c>
      <c r="F542" s="2">
        <v>162.4</v>
      </c>
      <c r="G542" s="2">
        <v>2228.8000000000002</v>
      </c>
      <c r="H542" s="2">
        <v>184.9</v>
      </c>
      <c r="I542" s="2">
        <v>10604.7</v>
      </c>
      <c r="J542" s="2">
        <v>474.1</v>
      </c>
      <c r="K542" s="2">
        <v>228.5</v>
      </c>
      <c r="L542" s="2">
        <v>475.8</v>
      </c>
      <c r="M542" s="2">
        <v>115.2</v>
      </c>
      <c r="N542" s="2">
        <v>387.90000000000003</v>
      </c>
      <c r="O542" s="2">
        <v>897.6</v>
      </c>
      <c r="P542" s="2">
        <v>155.20000000000002</v>
      </c>
      <c r="Q542" s="2">
        <v>1701.6000000000001</v>
      </c>
      <c r="R542" s="2">
        <v>379.6</v>
      </c>
      <c r="S542" s="2">
        <v>4700</v>
      </c>
      <c r="T542" s="2">
        <v>321.20000000000005</v>
      </c>
      <c r="U542" s="2">
        <v>188</v>
      </c>
      <c r="V542" s="2">
        <v>637.20000000000005</v>
      </c>
      <c r="W542" s="2">
        <v>1139.7</v>
      </c>
      <c r="X542" s="2">
        <v>459</v>
      </c>
      <c r="Y542" s="2">
        <v>1101.3</v>
      </c>
      <c r="Z542" s="2">
        <v>4141.2</v>
      </c>
      <c r="AA542" s="2">
        <v>4435.6000000000004</v>
      </c>
      <c r="AB542" s="2">
        <v>157.30000000000001</v>
      </c>
      <c r="AC542" s="2">
        <v>336.40000000000003</v>
      </c>
      <c r="AD542" s="2">
        <v>443.20000000000005</v>
      </c>
      <c r="AE542" s="2">
        <v>484.70000000000005</v>
      </c>
      <c r="AF542" s="2">
        <v>5813.3</v>
      </c>
      <c r="AG542" s="2">
        <v>1500.4</v>
      </c>
      <c r="AH542" s="2">
        <v>265.60000000000002</v>
      </c>
      <c r="AI542" s="2">
        <v>189.5</v>
      </c>
      <c r="AJ542" s="2">
        <v>3633.7000000000003</v>
      </c>
      <c r="AK542" s="2">
        <v>341.70000000000005</v>
      </c>
      <c r="AL542" s="2">
        <v>253.8</v>
      </c>
      <c r="AM542" s="2">
        <v>6176.7000000000007</v>
      </c>
      <c r="AN542" s="2">
        <v>4878.4000000000005</v>
      </c>
      <c r="AO542" s="2">
        <v>517.4</v>
      </c>
    </row>
    <row r="543" spans="1:41">
      <c r="A543" s="3">
        <v>36913</v>
      </c>
      <c r="B543" s="4">
        <v>9120.9500000000007</v>
      </c>
      <c r="C543" s="2">
        <v>706.7</v>
      </c>
      <c r="D543" s="2">
        <v>386.90000000000003</v>
      </c>
      <c r="E543" s="2">
        <v>232</v>
      </c>
      <c r="F543" s="2">
        <v>164.3</v>
      </c>
      <c r="G543" s="2">
        <v>2234.3000000000002</v>
      </c>
      <c r="H543" s="2">
        <v>188.70000000000002</v>
      </c>
      <c r="I543" s="2">
        <v>10930.2</v>
      </c>
      <c r="J543" s="2">
        <v>478.5</v>
      </c>
      <c r="K543" s="2">
        <v>226.4</v>
      </c>
      <c r="L543" s="2">
        <v>475.20000000000005</v>
      </c>
      <c r="M543" s="2">
        <v>120.80000000000001</v>
      </c>
      <c r="N543" s="2">
        <v>393.90000000000003</v>
      </c>
      <c r="O543" s="2">
        <v>897.6</v>
      </c>
      <c r="P543" s="2">
        <v>157.60000000000002</v>
      </c>
      <c r="Q543" s="2">
        <v>1711.7</v>
      </c>
      <c r="R543" s="2">
        <v>385</v>
      </c>
      <c r="S543" s="2">
        <v>4855</v>
      </c>
      <c r="T543" s="2">
        <v>322.5</v>
      </c>
      <c r="U543" s="2">
        <v>188</v>
      </c>
      <c r="V543" s="2">
        <v>650.20000000000005</v>
      </c>
      <c r="W543" s="2">
        <v>1131</v>
      </c>
      <c r="X543" s="2">
        <v>459</v>
      </c>
      <c r="Y543" s="2">
        <v>1101.3</v>
      </c>
      <c r="Z543" s="2">
        <v>4103.5</v>
      </c>
      <c r="AA543" s="2">
        <v>4435.6000000000004</v>
      </c>
      <c r="AB543" s="2">
        <v>157.30000000000001</v>
      </c>
      <c r="AC543" s="2">
        <v>336.40000000000003</v>
      </c>
      <c r="AD543" s="2">
        <v>462.70000000000005</v>
      </c>
      <c r="AE543" s="2">
        <v>480.6</v>
      </c>
      <c r="AF543" s="2">
        <v>5928.9000000000005</v>
      </c>
      <c r="AG543" s="2">
        <v>1493.3000000000002</v>
      </c>
      <c r="AH543" s="2">
        <v>257.60000000000002</v>
      </c>
      <c r="AI543" s="2">
        <v>192</v>
      </c>
      <c r="AJ543" s="2">
        <v>3697.4</v>
      </c>
      <c r="AK543" s="2">
        <v>333.70000000000005</v>
      </c>
      <c r="AL543" s="2">
        <v>255.3</v>
      </c>
      <c r="AM543" s="2">
        <v>6139.5</v>
      </c>
      <c r="AN543" s="2">
        <v>4900.2</v>
      </c>
      <c r="AO543" s="2">
        <v>513.30000000000007</v>
      </c>
    </row>
    <row r="544" spans="1:41">
      <c r="A544" s="3">
        <v>36914</v>
      </c>
      <c r="B544" s="4">
        <v>9268.84</v>
      </c>
      <c r="C544" s="2">
        <v>706.7</v>
      </c>
      <c r="D544" s="2">
        <v>386.90000000000003</v>
      </c>
      <c r="E544" s="2">
        <v>223</v>
      </c>
      <c r="F544" s="2">
        <v>165.4</v>
      </c>
      <c r="G544" s="2">
        <v>2258.9</v>
      </c>
      <c r="H544" s="2">
        <v>192.5</v>
      </c>
      <c r="I544" s="2">
        <v>11023.300000000001</v>
      </c>
      <c r="J544" s="2">
        <v>481.5</v>
      </c>
      <c r="K544" s="2">
        <v>225.8</v>
      </c>
      <c r="L544" s="2">
        <v>488.70000000000005</v>
      </c>
      <c r="M544" s="2">
        <v>123.2</v>
      </c>
      <c r="N544" s="2">
        <v>390.90000000000003</v>
      </c>
      <c r="O544" s="2">
        <v>897.6</v>
      </c>
      <c r="P544" s="2">
        <v>156.70000000000002</v>
      </c>
      <c r="Q544" s="2">
        <v>1696.5</v>
      </c>
      <c r="R544" s="2">
        <v>396.20000000000005</v>
      </c>
      <c r="S544" s="2">
        <v>4835</v>
      </c>
      <c r="T544" s="2">
        <v>321.20000000000005</v>
      </c>
      <c r="U544" s="2">
        <v>188.8</v>
      </c>
      <c r="V544" s="2">
        <v>654.90000000000009</v>
      </c>
      <c r="W544" s="2">
        <v>1135.3</v>
      </c>
      <c r="X544" s="2">
        <v>470.20000000000005</v>
      </c>
      <c r="Y544" s="2">
        <v>1146.7</v>
      </c>
      <c r="Z544" s="2">
        <v>4141.2</v>
      </c>
      <c r="AA544" s="2">
        <v>4426</v>
      </c>
      <c r="AB544" s="2">
        <v>157.30000000000001</v>
      </c>
      <c r="AC544" s="2">
        <v>336.40000000000003</v>
      </c>
      <c r="AD544" s="2">
        <v>462.70000000000005</v>
      </c>
      <c r="AE544" s="2">
        <v>485.70000000000005</v>
      </c>
      <c r="AF544" s="2">
        <v>5955.6</v>
      </c>
      <c r="AG544" s="2">
        <v>1536</v>
      </c>
      <c r="AH544" s="2">
        <v>260</v>
      </c>
      <c r="AI544" s="2">
        <v>189.5</v>
      </c>
      <c r="AJ544" s="2">
        <v>3697.4</v>
      </c>
      <c r="AK544" s="2">
        <v>329.1</v>
      </c>
      <c r="AL544" s="2">
        <v>253.8</v>
      </c>
      <c r="AM544" s="2">
        <v>6102.3</v>
      </c>
      <c r="AN544" s="2">
        <v>4894</v>
      </c>
      <c r="AO544" s="2">
        <v>497.40000000000003</v>
      </c>
    </row>
    <row r="545" spans="1:41">
      <c r="A545" s="3">
        <v>36915</v>
      </c>
      <c r="B545" s="4">
        <v>9306.19</v>
      </c>
      <c r="C545" s="2">
        <v>726.7</v>
      </c>
      <c r="D545" s="2">
        <v>386.90000000000003</v>
      </c>
      <c r="E545" s="2">
        <v>223</v>
      </c>
      <c r="F545" s="2">
        <v>168.10000000000002</v>
      </c>
      <c r="G545" s="2">
        <v>2272.6</v>
      </c>
      <c r="H545" s="2">
        <v>192.5</v>
      </c>
      <c r="I545" s="2">
        <v>10511.6</v>
      </c>
      <c r="J545" s="2">
        <v>493.8</v>
      </c>
      <c r="K545" s="2">
        <v>220.5</v>
      </c>
      <c r="L545" s="2">
        <v>495.90000000000003</v>
      </c>
      <c r="M545" s="2">
        <v>124</v>
      </c>
      <c r="N545" s="2">
        <v>387.3</v>
      </c>
      <c r="O545" s="2">
        <v>900.5</v>
      </c>
      <c r="P545" s="2">
        <v>157.10000000000002</v>
      </c>
      <c r="Q545" s="2">
        <v>1714.3000000000002</v>
      </c>
      <c r="R545" s="2">
        <v>407</v>
      </c>
      <c r="S545" s="2">
        <v>4900</v>
      </c>
      <c r="T545" s="2">
        <v>310</v>
      </c>
      <c r="U545" s="2">
        <v>186.4</v>
      </c>
      <c r="V545" s="2">
        <v>641.90000000000009</v>
      </c>
      <c r="W545" s="2">
        <v>1117.8</v>
      </c>
      <c r="X545" s="2">
        <v>460.3</v>
      </c>
      <c r="Y545" s="2">
        <v>1104</v>
      </c>
      <c r="Z545" s="2">
        <v>4141.2</v>
      </c>
      <c r="AA545" s="2">
        <v>4483.6000000000004</v>
      </c>
      <c r="AB545" s="2">
        <v>153.9</v>
      </c>
      <c r="AC545" s="2">
        <v>336.40000000000003</v>
      </c>
      <c r="AD545" s="2">
        <v>454.1</v>
      </c>
      <c r="AE545" s="2">
        <v>483.70000000000005</v>
      </c>
      <c r="AF545" s="2">
        <v>5893.3</v>
      </c>
      <c r="AG545" s="2">
        <v>1505.2</v>
      </c>
      <c r="AH545" s="2">
        <v>259.2</v>
      </c>
      <c r="AI545" s="2">
        <v>189.5</v>
      </c>
      <c r="AJ545" s="2">
        <v>3761.2000000000003</v>
      </c>
      <c r="AK545" s="2">
        <v>323.40000000000003</v>
      </c>
      <c r="AL545" s="2">
        <v>250.9</v>
      </c>
      <c r="AM545" s="2">
        <v>6046.5</v>
      </c>
      <c r="AN545" s="2">
        <v>4862.8</v>
      </c>
      <c r="AO545" s="2">
        <v>497.40000000000003</v>
      </c>
    </row>
    <row r="546" spans="1:41">
      <c r="A546" s="3">
        <v>36916</v>
      </c>
      <c r="B546" s="4">
        <v>9183.35</v>
      </c>
      <c r="C546" s="2">
        <v>706.7</v>
      </c>
      <c r="D546" s="2">
        <v>382.70000000000005</v>
      </c>
      <c r="E546" s="2">
        <v>235</v>
      </c>
      <c r="F546" s="2">
        <v>171.9</v>
      </c>
      <c r="G546" s="2">
        <v>2349.3000000000002</v>
      </c>
      <c r="H546" s="2">
        <v>194.3</v>
      </c>
      <c r="I546" s="2">
        <v>10465.1</v>
      </c>
      <c r="J546" s="2">
        <v>488.90000000000003</v>
      </c>
      <c r="K546" s="2">
        <v>221.10000000000002</v>
      </c>
      <c r="L546" s="2">
        <v>503.1</v>
      </c>
      <c r="M546" s="2">
        <v>124.80000000000001</v>
      </c>
      <c r="N546" s="2">
        <v>387.3</v>
      </c>
      <c r="O546" s="2">
        <v>907.1</v>
      </c>
      <c r="P546" s="2">
        <v>158.60000000000002</v>
      </c>
      <c r="Q546" s="2">
        <v>1574.6000000000001</v>
      </c>
      <c r="R546" s="2">
        <v>405.90000000000003</v>
      </c>
      <c r="S546" s="2">
        <v>5045</v>
      </c>
      <c r="T546" s="2">
        <v>310</v>
      </c>
      <c r="U546" s="2">
        <v>186.4</v>
      </c>
      <c r="V546" s="2">
        <v>652.1</v>
      </c>
      <c r="W546" s="2">
        <v>1100.3</v>
      </c>
      <c r="X546" s="2">
        <v>461.6</v>
      </c>
      <c r="Y546" s="2">
        <v>1146.7</v>
      </c>
      <c r="Z546" s="2">
        <v>4141.2</v>
      </c>
      <c r="AA546" s="2">
        <v>4598.9000000000005</v>
      </c>
      <c r="AB546" s="2">
        <v>153.1</v>
      </c>
      <c r="AC546" s="2">
        <v>336.40000000000003</v>
      </c>
      <c r="AD546" s="2">
        <v>454.1</v>
      </c>
      <c r="AE546" s="2">
        <v>465.3</v>
      </c>
      <c r="AF546" s="2">
        <v>6000</v>
      </c>
      <c r="AG546" s="2">
        <v>1566.8000000000002</v>
      </c>
      <c r="AH546" s="2">
        <v>260</v>
      </c>
      <c r="AI546" s="2">
        <v>190</v>
      </c>
      <c r="AJ546" s="2">
        <v>3786.7000000000003</v>
      </c>
      <c r="AK546" s="2">
        <v>325.70000000000005</v>
      </c>
      <c r="AL546" s="2">
        <v>261.10000000000002</v>
      </c>
      <c r="AM546" s="2">
        <v>6046.5</v>
      </c>
      <c r="AN546" s="2">
        <v>4831.7</v>
      </c>
      <c r="AO546" s="2">
        <v>497.40000000000003</v>
      </c>
    </row>
    <row r="547" spans="1:41">
      <c r="A547" s="3">
        <v>36917</v>
      </c>
      <c r="B547" s="4">
        <v>9158.19</v>
      </c>
      <c r="C547" s="2">
        <v>713.30000000000007</v>
      </c>
      <c r="D547" s="2">
        <v>386.90000000000003</v>
      </c>
      <c r="E547" s="2">
        <v>231</v>
      </c>
      <c r="F547" s="2">
        <v>174.4</v>
      </c>
      <c r="G547" s="2">
        <v>2327.4</v>
      </c>
      <c r="H547" s="2">
        <v>202.3</v>
      </c>
      <c r="I547" s="2">
        <v>10232.6</v>
      </c>
      <c r="J547" s="2">
        <v>493.8</v>
      </c>
      <c r="K547" s="2">
        <v>220.5</v>
      </c>
      <c r="L547" s="2">
        <v>500</v>
      </c>
      <c r="M547" s="2">
        <v>125.60000000000001</v>
      </c>
      <c r="N547" s="2">
        <v>387.90000000000003</v>
      </c>
      <c r="O547" s="2">
        <v>916.5</v>
      </c>
      <c r="P547" s="2">
        <v>158.60000000000002</v>
      </c>
      <c r="Q547" s="2">
        <v>1561.9</v>
      </c>
      <c r="R547" s="2">
        <v>407.5</v>
      </c>
      <c r="S547" s="2">
        <v>5150</v>
      </c>
      <c r="T547" s="2">
        <v>321.20000000000005</v>
      </c>
      <c r="U547" s="2">
        <v>188</v>
      </c>
      <c r="V547" s="2">
        <v>655.80000000000007</v>
      </c>
      <c r="W547" s="2">
        <v>1041.1000000000001</v>
      </c>
      <c r="X547" s="2">
        <v>471.5</v>
      </c>
      <c r="Y547" s="2">
        <v>1162.7</v>
      </c>
      <c r="Z547" s="2">
        <v>4000</v>
      </c>
      <c r="AA547" s="2">
        <v>4570.1000000000004</v>
      </c>
      <c r="AB547" s="2">
        <v>157.30000000000001</v>
      </c>
      <c r="AC547" s="2">
        <v>336.40000000000003</v>
      </c>
      <c r="AD547" s="2">
        <v>456.20000000000005</v>
      </c>
      <c r="AE547" s="2">
        <v>469.40000000000003</v>
      </c>
      <c r="AF547" s="2">
        <v>5777.8</v>
      </c>
      <c r="AG547" s="2">
        <v>1498.1000000000001</v>
      </c>
      <c r="AH547" s="2">
        <v>260</v>
      </c>
      <c r="AI547" s="2">
        <v>190</v>
      </c>
      <c r="AJ547" s="2">
        <v>3748.4</v>
      </c>
      <c r="AK547" s="2">
        <v>324.60000000000002</v>
      </c>
      <c r="AL547" s="2">
        <v>259.60000000000002</v>
      </c>
      <c r="AM547" s="2">
        <v>5860.5</v>
      </c>
      <c r="AN547" s="2">
        <v>4894</v>
      </c>
      <c r="AO547" s="2">
        <v>492.3</v>
      </c>
    </row>
    <row r="548" spans="1:41">
      <c r="A548" s="3">
        <v>36920</v>
      </c>
      <c r="B548" s="4">
        <v>9302.2199999999993</v>
      </c>
      <c r="C548" s="2">
        <v>716.7</v>
      </c>
      <c r="D548" s="2">
        <v>386.90000000000003</v>
      </c>
      <c r="E548" s="2">
        <v>230</v>
      </c>
      <c r="F548" s="2">
        <v>175.9</v>
      </c>
      <c r="G548" s="2">
        <v>2328.5</v>
      </c>
      <c r="H548" s="2">
        <v>202</v>
      </c>
      <c r="I548" s="2">
        <v>10418.6</v>
      </c>
      <c r="J548" s="2">
        <v>501.20000000000005</v>
      </c>
      <c r="K548" s="2">
        <v>221.60000000000002</v>
      </c>
      <c r="L548" s="2">
        <v>502.1</v>
      </c>
      <c r="M548" s="2">
        <v>121.60000000000001</v>
      </c>
      <c r="N548" s="2">
        <v>381.8</v>
      </c>
      <c r="O548" s="2">
        <v>926</v>
      </c>
      <c r="P548" s="2">
        <v>159.9</v>
      </c>
      <c r="Q548" s="2">
        <v>1544.1000000000001</v>
      </c>
      <c r="R548" s="2">
        <v>400.1</v>
      </c>
      <c r="S548" s="2">
        <v>5201</v>
      </c>
      <c r="T548" s="2">
        <v>318.8</v>
      </c>
      <c r="U548" s="2">
        <v>187.20000000000002</v>
      </c>
      <c r="V548" s="2">
        <v>660.5</v>
      </c>
      <c r="W548" s="2">
        <v>988.90000000000009</v>
      </c>
      <c r="X548" s="2">
        <v>469</v>
      </c>
      <c r="Y548" s="2">
        <v>1162.7</v>
      </c>
      <c r="Z548" s="2">
        <v>4094.1000000000004</v>
      </c>
      <c r="AA548" s="2">
        <v>4632.5</v>
      </c>
      <c r="AB548" s="2">
        <v>154.80000000000001</v>
      </c>
      <c r="AC548" s="2">
        <v>336.40000000000003</v>
      </c>
      <c r="AD548" s="2">
        <v>456.20000000000005</v>
      </c>
      <c r="AE548" s="2">
        <v>486.8</v>
      </c>
      <c r="AF548" s="2">
        <v>6088.9000000000005</v>
      </c>
      <c r="AG548" s="2">
        <v>1552.6000000000001</v>
      </c>
      <c r="AH548" s="2">
        <v>263.2</v>
      </c>
      <c r="AI548" s="2">
        <v>190.5</v>
      </c>
      <c r="AJ548" s="2">
        <v>3824.9</v>
      </c>
      <c r="AK548" s="2">
        <v>324.60000000000002</v>
      </c>
      <c r="AL548" s="2">
        <v>261.10000000000002</v>
      </c>
      <c r="AM548" s="2">
        <v>5674.4000000000005</v>
      </c>
      <c r="AN548" s="2">
        <v>4887.8</v>
      </c>
      <c r="AO548" s="2">
        <v>492.8</v>
      </c>
    </row>
    <row r="549" spans="1:41">
      <c r="A549" s="3">
        <v>36921</v>
      </c>
      <c r="B549" s="4">
        <v>9348.36</v>
      </c>
      <c r="C549" s="2">
        <v>713.30000000000007</v>
      </c>
      <c r="D549" s="2">
        <v>386.90000000000003</v>
      </c>
      <c r="E549" s="2">
        <v>230</v>
      </c>
      <c r="F549" s="2">
        <v>174.8</v>
      </c>
      <c r="G549" s="2">
        <v>2324.1</v>
      </c>
      <c r="H549" s="2">
        <v>207.3</v>
      </c>
      <c r="I549" s="2">
        <v>10325.6</v>
      </c>
      <c r="J549" s="2">
        <v>532.30000000000007</v>
      </c>
      <c r="K549" s="2">
        <v>217.9</v>
      </c>
      <c r="L549" s="2">
        <v>499.5</v>
      </c>
      <c r="M549" s="2">
        <v>124.80000000000001</v>
      </c>
      <c r="N549" s="2">
        <v>374.5</v>
      </c>
      <c r="O549" s="2">
        <v>911.80000000000007</v>
      </c>
      <c r="P549" s="2">
        <v>158.60000000000002</v>
      </c>
      <c r="Q549" s="2">
        <v>1549.2</v>
      </c>
      <c r="R549" s="2">
        <v>395.20000000000005</v>
      </c>
      <c r="S549" s="2">
        <v>5195</v>
      </c>
      <c r="T549" s="2">
        <v>315</v>
      </c>
      <c r="U549" s="2">
        <v>188.5</v>
      </c>
      <c r="V549" s="2">
        <v>674.40000000000009</v>
      </c>
      <c r="W549" s="2">
        <v>1003.8000000000001</v>
      </c>
      <c r="X549" s="2">
        <v>466.20000000000005</v>
      </c>
      <c r="Y549" s="2">
        <v>1170.7</v>
      </c>
      <c r="Z549" s="2">
        <v>4000</v>
      </c>
      <c r="AA549" s="2">
        <v>4626.7</v>
      </c>
      <c r="AB549" s="2">
        <v>157.30000000000001</v>
      </c>
      <c r="AC549" s="2">
        <v>327.3</v>
      </c>
      <c r="AD549" s="2">
        <v>461.6</v>
      </c>
      <c r="AE549" s="2">
        <v>482.70000000000005</v>
      </c>
      <c r="AF549" s="2">
        <v>6080</v>
      </c>
      <c r="AG549" s="2">
        <v>1550.2</v>
      </c>
      <c r="AH549" s="2">
        <v>260</v>
      </c>
      <c r="AI549" s="2">
        <v>190.8</v>
      </c>
      <c r="AJ549" s="2">
        <v>3824.9</v>
      </c>
      <c r="AK549" s="2">
        <v>326.90000000000003</v>
      </c>
      <c r="AL549" s="2">
        <v>267.60000000000002</v>
      </c>
      <c r="AM549" s="2">
        <v>5786</v>
      </c>
      <c r="AN549" s="2">
        <v>4925.2000000000007</v>
      </c>
      <c r="AO549" s="2">
        <v>492.3</v>
      </c>
    </row>
    <row r="550" spans="1:41">
      <c r="A550" s="3">
        <v>36922</v>
      </c>
      <c r="B550" s="4">
        <v>9321.8700000000008</v>
      </c>
      <c r="C550" s="2">
        <v>723.30000000000007</v>
      </c>
      <c r="D550" s="2">
        <v>386.90000000000003</v>
      </c>
      <c r="E550" s="2">
        <v>226</v>
      </c>
      <c r="F550" s="2">
        <v>175.20000000000002</v>
      </c>
      <c r="G550" s="2">
        <v>2352</v>
      </c>
      <c r="H550" s="2">
        <v>203.8</v>
      </c>
      <c r="I550" s="2">
        <v>10372.1</v>
      </c>
      <c r="J550" s="2">
        <v>550.5</v>
      </c>
      <c r="K550" s="2">
        <v>222.70000000000002</v>
      </c>
      <c r="L550" s="2">
        <v>505.20000000000005</v>
      </c>
      <c r="M550" s="2">
        <v>114.4</v>
      </c>
      <c r="N550" s="2">
        <v>375.20000000000005</v>
      </c>
      <c r="O550" s="2">
        <v>926</v>
      </c>
      <c r="P550" s="2">
        <v>159</v>
      </c>
      <c r="Q550" s="2">
        <v>1526.3000000000002</v>
      </c>
      <c r="R550" s="2">
        <v>392</v>
      </c>
      <c r="S550" s="2">
        <v>5115</v>
      </c>
      <c r="T550" s="2">
        <v>302.5</v>
      </c>
      <c r="U550" s="2">
        <v>188</v>
      </c>
      <c r="V550" s="2">
        <v>672.6</v>
      </c>
      <c r="W550" s="2">
        <v>1027.9000000000001</v>
      </c>
      <c r="X550" s="2">
        <v>459.70000000000005</v>
      </c>
      <c r="Y550" s="2">
        <v>1165.3</v>
      </c>
      <c r="Z550" s="2">
        <v>3887.1000000000004</v>
      </c>
      <c r="AA550" s="2">
        <v>4541.3</v>
      </c>
      <c r="AB550" s="2">
        <v>157.30000000000001</v>
      </c>
      <c r="AC550" s="2">
        <v>327.3</v>
      </c>
      <c r="AD550" s="2">
        <v>459.5</v>
      </c>
      <c r="AE550" s="2">
        <v>474.5</v>
      </c>
      <c r="AF550" s="2">
        <v>5998.2000000000007</v>
      </c>
      <c r="AG550" s="2">
        <v>1550.2</v>
      </c>
      <c r="AH550" s="2">
        <v>260</v>
      </c>
      <c r="AI550" s="2">
        <v>196.3</v>
      </c>
      <c r="AJ550" s="2">
        <v>3799.4</v>
      </c>
      <c r="AK550" s="2">
        <v>324.60000000000002</v>
      </c>
      <c r="AL550" s="2">
        <v>261.10000000000002</v>
      </c>
      <c r="AM550" s="2">
        <v>5693</v>
      </c>
      <c r="AN550" s="2">
        <v>4862.8</v>
      </c>
      <c r="AO550" s="2">
        <v>502.6</v>
      </c>
    </row>
    <row r="551" spans="1:41">
      <c r="A551" s="3">
        <v>36923</v>
      </c>
      <c r="B551" s="4">
        <v>9287.66</v>
      </c>
      <c r="C551" s="2">
        <v>726.7</v>
      </c>
      <c r="D551" s="2">
        <v>386.90000000000003</v>
      </c>
      <c r="E551" s="2">
        <v>228</v>
      </c>
      <c r="F551" s="2">
        <v>174.20000000000002</v>
      </c>
      <c r="G551" s="2">
        <v>2341.1</v>
      </c>
      <c r="H551" s="2">
        <v>200.8</v>
      </c>
      <c r="I551" s="2">
        <v>10465.1</v>
      </c>
      <c r="J551" s="2">
        <v>550.6</v>
      </c>
      <c r="K551" s="2">
        <v>223.20000000000002</v>
      </c>
      <c r="L551" s="2">
        <v>511.40000000000003</v>
      </c>
      <c r="M551" s="2">
        <v>120</v>
      </c>
      <c r="N551" s="2">
        <v>375.8</v>
      </c>
      <c r="O551" s="2">
        <v>926</v>
      </c>
      <c r="P551" s="2">
        <v>157.9</v>
      </c>
      <c r="Q551" s="2">
        <v>1526.3000000000002</v>
      </c>
      <c r="R551" s="2">
        <v>396.20000000000005</v>
      </c>
      <c r="S551" s="2">
        <v>5150</v>
      </c>
      <c r="T551" s="2">
        <v>302.5</v>
      </c>
      <c r="U551" s="2">
        <v>188</v>
      </c>
      <c r="V551" s="2">
        <v>684.7</v>
      </c>
      <c r="W551" s="2">
        <v>999.5</v>
      </c>
      <c r="X551" s="2">
        <v>464.5</v>
      </c>
      <c r="Y551" s="2">
        <v>1168</v>
      </c>
      <c r="Z551" s="2">
        <v>3858.8</v>
      </c>
      <c r="AA551" s="2">
        <v>4527.8</v>
      </c>
      <c r="AB551" s="2">
        <v>157.30000000000001</v>
      </c>
      <c r="AC551" s="2">
        <v>327.3</v>
      </c>
      <c r="AD551" s="2">
        <v>469.20000000000005</v>
      </c>
      <c r="AE551" s="2">
        <v>511.3</v>
      </c>
      <c r="AF551" s="2">
        <v>6133.3</v>
      </c>
      <c r="AG551" s="2">
        <v>1543.1000000000001</v>
      </c>
      <c r="AH551" s="2">
        <v>260</v>
      </c>
      <c r="AI551" s="2">
        <v>192</v>
      </c>
      <c r="AJ551" s="2">
        <v>3824.9</v>
      </c>
      <c r="AK551" s="2">
        <v>331.40000000000003</v>
      </c>
      <c r="AL551" s="2">
        <v>258.90000000000003</v>
      </c>
      <c r="AM551" s="2">
        <v>5767.4000000000005</v>
      </c>
      <c r="AN551" s="2">
        <v>4862.8</v>
      </c>
      <c r="AO551" s="2">
        <v>502.6</v>
      </c>
    </row>
    <row r="552" spans="1:41">
      <c r="A552" s="3">
        <v>36924</v>
      </c>
      <c r="B552" s="4">
        <v>9224.0500000000011</v>
      </c>
      <c r="C552" s="2">
        <v>736.7</v>
      </c>
      <c r="D552" s="2">
        <v>386.90000000000003</v>
      </c>
      <c r="E552" s="2">
        <v>226</v>
      </c>
      <c r="F552" s="2">
        <v>176.70000000000002</v>
      </c>
      <c r="G552" s="2">
        <v>2327.4</v>
      </c>
      <c r="H552" s="2">
        <v>205.70000000000002</v>
      </c>
      <c r="I552" s="2">
        <v>10511.6</v>
      </c>
      <c r="J552" s="2">
        <v>548.1</v>
      </c>
      <c r="K552" s="2">
        <v>224.8</v>
      </c>
      <c r="L552" s="2">
        <v>508.6</v>
      </c>
      <c r="M552" s="2">
        <v>118.7</v>
      </c>
      <c r="N552" s="2">
        <v>363.6</v>
      </c>
      <c r="O552" s="2">
        <v>925</v>
      </c>
      <c r="P552" s="2">
        <v>155.20000000000002</v>
      </c>
      <c r="Q552" s="2">
        <v>1503.5</v>
      </c>
      <c r="R552" s="2">
        <v>407.6</v>
      </c>
      <c r="S552" s="2">
        <v>5200</v>
      </c>
      <c r="T552" s="2">
        <v>321.20000000000005</v>
      </c>
      <c r="U552" s="2">
        <v>186.70000000000002</v>
      </c>
      <c r="V552" s="2">
        <v>699.5</v>
      </c>
      <c r="W552" s="2">
        <v>997.30000000000007</v>
      </c>
      <c r="X552" s="2">
        <v>468.1</v>
      </c>
      <c r="Y552" s="2">
        <v>1200</v>
      </c>
      <c r="Z552" s="2">
        <v>3783.5</v>
      </c>
      <c r="AA552" s="2">
        <v>4637.3</v>
      </c>
      <c r="AB552" s="2">
        <v>153.9</v>
      </c>
      <c r="AC552" s="2">
        <v>309.10000000000002</v>
      </c>
      <c r="AD552" s="2">
        <v>477.8</v>
      </c>
      <c r="AE552" s="2">
        <v>509.20000000000005</v>
      </c>
      <c r="AF552" s="2">
        <v>6275.5</v>
      </c>
      <c r="AG552" s="2">
        <v>1578.7</v>
      </c>
      <c r="AH552" s="2">
        <v>256.8</v>
      </c>
      <c r="AI552" s="2">
        <v>194.8</v>
      </c>
      <c r="AJ552" s="2">
        <v>4028.9</v>
      </c>
      <c r="AK552" s="2">
        <v>333.70000000000005</v>
      </c>
      <c r="AL552" s="2">
        <v>258.90000000000003</v>
      </c>
      <c r="AM552" s="2">
        <v>5953.5</v>
      </c>
      <c r="AN552" s="2">
        <v>4881.5</v>
      </c>
      <c r="AO552" s="2">
        <v>502.6</v>
      </c>
    </row>
    <row r="553" spans="1:41">
      <c r="A553" s="3">
        <v>36927</v>
      </c>
      <c r="B553" s="4">
        <v>9306.0500000000011</v>
      </c>
      <c r="C553" s="2">
        <v>750</v>
      </c>
      <c r="D553" s="2">
        <v>386.90000000000003</v>
      </c>
      <c r="E553" s="2">
        <v>228</v>
      </c>
      <c r="F553" s="2">
        <v>168.10000000000002</v>
      </c>
      <c r="G553" s="2">
        <v>2327.4</v>
      </c>
      <c r="H553" s="2">
        <v>215.10000000000002</v>
      </c>
      <c r="I553" s="2">
        <v>10520.900000000001</v>
      </c>
      <c r="J553" s="2">
        <v>553.1</v>
      </c>
      <c r="K553" s="2">
        <v>226.4</v>
      </c>
      <c r="L553" s="2">
        <v>515.5</v>
      </c>
      <c r="M553" s="2">
        <v>121.60000000000001</v>
      </c>
      <c r="N553" s="2">
        <v>360.6</v>
      </c>
      <c r="O553" s="2">
        <v>926</v>
      </c>
      <c r="P553" s="2">
        <v>157.9</v>
      </c>
      <c r="Q553" s="2">
        <v>1513.6000000000001</v>
      </c>
      <c r="R553" s="2">
        <v>418.8</v>
      </c>
      <c r="S553" s="2">
        <v>5172</v>
      </c>
      <c r="T553" s="2">
        <v>312.5</v>
      </c>
      <c r="U553" s="2">
        <v>187.20000000000002</v>
      </c>
      <c r="V553" s="2">
        <v>701.40000000000009</v>
      </c>
      <c r="W553" s="2">
        <v>1010.4000000000001</v>
      </c>
      <c r="X553" s="2">
        <v>479</v>
      </c>
      <c r="Y553" s="2">
        <v>1226.7</v>
      </c>
      <c r="Z553" s="2">
        <v>3774.1000000000004</v>
      </c>
      <c r="AA553" s="2">
        <v>4627.7</v>
      </c>
      <c r="AB553" s="2">
        <v>153.1</v>
      </c>
      <c r="AC553" s="2">
        <v>304.5</v>
      </c>
      <c r="AD553" s="2">
        <v>473.5</v>
      </c>
      <c r="AE553" s="2">
        <v>517.80000000000007</v>
      </c>
      <c r="AF553" s="2">
        <v>6444.4000000000005</v>
      </c>
      <c r="AG553" s="2">
        <v>1611.9</v>
      </c>
      <c r="AH553" s="2">
        <v>256.8</v>
      </c>
      <c r="AI553" s="2">
        <v>195.8</v>
      </c>
      <c r="AJ553" s="2">
        <v>4232.9000000000005</v>
      </c>
      <c r="AK553" s="2">
        <v>337.1</v>
      </c>
      <c r="AL553" s="2">
        <v>258.90000000000003</v>
      </c>
      <c r="AM553" s="2">
        <v>5953.5</v>
      </c>
      <c r="AN553" s="2">
        <v>4894</v>
      </c>
      <c r="AO553" s="2">
        <v>494.90000000000003</v>
      </c>
    </row>
    <row r="554" spans="1:41">
      <c r="A554" s="3">
        <v>36928</v>
      </c>
      <c r="B554" s="4">
        <v>9301.4</v>
      </c>
      <c r="C554" s="2">
        <v>796.7</v>
      </c>
      <c r="D554" s="2">
        <v>378.5</v>
      </c>
      <c r="E554" s="2">
        <v>223</v>
      </c>
      <c r="F554" s="2">
        <v>166.20000000000002</v>
      </c>
      <c r="G554" s="2">
        <v>2337.2000000000003</v>
      </c>
      <c r="H554" s="2">
        <v>226.4</v>
      </c>
      <c r="I554" s="2">
        <v>10511.6</v>
      </c>
      <c r="J554" s="2">
        <v>549.30000000000007</v>
      </c>
      <c r="K554" s="2">
        <v>226.5</v>
      </c>
      <c r="L554" s="2">
        <v>516.6</v>
      </c>
      <c r="M554" s="2">
        <v>119.2</v>
      </c>
      <c r="N554" s="2">
        <v>370.90000000000003</v>
      </c>
      <c r="O554" s="2">
        <v>925</v>
      </c>
      <c r="P554" s="2">
        <v>157.9</v>
      </c>
      <c r="Q554" s="2">
        <v>1511.1000000000001</v>
      </c>
      <c r="R554" s="2">
        <v>423.20000000000005</v>
      </c>
      <c r="S554" s="2">
        <v>5375</v>
      </c>
      <c r="T554" s="2">
        <v>325</v>
      </c>
      <c r="U554" s="2">
        <v>187.20000000000002</v>
      </c>
      <c r="V554" s="2">
        <v>699.5</v>
      </c>
      <c r="W554" s="2">
        <v>1019.2</v>
      </c>
      <c r="X554" s="2">
        <v>481.3</v>
      </c>
      <c r="Y554" s="2">
        <v>1226.7</v>
      </c>
      <c r="Z554" s="2">
        <v>3774.1000000000004</v>
      </c>
      <c r="AA554" s="2">
        <v>4632.5</v>
      </c>
      <c r="AB554" s="2">
        <v>156.5</v>
      </c>
      <c r="AC554" s="2">
        <v>304.5</v>
      </c>
      <c r="AD554" s="2">
        <v>478.90000000000003</v>
      </c>
      <c r="AE554" s="2">
        <v>517.4</v>
      </c>
      <c r="AF554" s="2">
        <v>6826.7000000000007</v>
      </c>
      <c r="AG554" s="2">
        <v>1675.9</v>
      </c>
      <c r="AH554" s="2">
        <v>256.8</v>
      </c>
      <c r="AI554" s="2">
        <v>193.3</v>
      </c>
      <c r="AJ554" s="2">
        <v>4283.9000000000005</v>
      </c>
      <c r="AK554" s="2">
        <v>336</v>
      </c>
      <c r="AL554" s="2">
        <v>258.2</v>
      </c>
      <c r="AM554" s="2">
        <v>6046.5</v>
      </c>
      <c r="AN554" s="2">
        <v>4856.6000000000004</v>
      </c>
      <c r="AO554" s="2">
        <v>512.80000000000007</v>
      </c>
    </row>
    <row r="555" spans="1:41">
      <c r="A555" s="3">
        <v>36929</v>
      </c>
      <c r="B555" s="4">
        <v>9137.630000000001</v>
      </c>
      <c r="C555" s="2">
        <v>800</v>
      </c>
      <c r="D555" s="2">
        <v>365</v>
      </c>
      <c r="E555" s="2">
        <v>224</v>
      </c>
      <c r="F555" s="2">
        <v>167.20000000000002</v>
      </c>
      <c r="G555" s="2">
        <v>2341.1</v>
      </c>
      <c r="H555" s="2">
        <v>220.8</v>
      </c>
      <c r="I555" s="2">
        <v>10279.1</v>
      </c>
      <c r="J555" s="2">
        <v>553</v>
      </c>
      <c r="K555" s="2">
        <v>231.70000000000002</v>
      </c>
      <c r="L555" s="2">
        <v>516.6</v>
      </c>
      <c r="M555" s="2">
        <v>120</v>
      </c>
      <c r="N555" s="2">
        <v>363.6</v>
      </c>
      <c r="O555" s="2">
        <v>925</v>
      </c>
      <c r="P555" s="2">
        <v>157.60000000000002</v>
      </c>
      <c r="Q555" s="2">
        <v>1523.8000000000002</v>
      </c>
      <c r="R555" s="2">
        <v>417.20000000000005</v>
      </c>
      <c r="S555" s="2">
        <v>5500</v>
      </c>
      <c r="T555" s="2">
        <v>329.5</v>
      </c>
      <c r="U555" s="2">
        <v>188.8</v>
      </c>
      <c r="V555" s="2">
        <v>703.30000000000007</v>
      </c>
      <c r="W555" s="2">
        <v>1023.6</v>
      </c>
      <c r="X555" s="2">
        <v>483.8</v>
      </c>
      <c r="Y555" s="2">
        <v>1221.3</v>
      </c>
      <c r="Z555" s="2">
        <v>3774.1000000000004</v>
      </c>
      <c r="AA555" s="2">
        <v>4598.9000000000005</v>
      </c>
      <c r="AB555" s="2">
        <v>153.1</v>
      </c>
      <c r="AC555" s="2">
        <v>304.5</v>
      </c>
      <c r="AD555" s="2">
        <v>476.8</v>
      </c>
      <c r="AE555" s="2">
        <v>490.8</v>
      </c>
      <c r="AF555" s="2">
        <v>6737.8</v>
      </c>
      <c r="AG555" s="2">
        <v>1635.6000000000001</v>
      </c>
      <c r="AH555" s="2">
        <v>254.4</v>
      </c>
      <c r="AI555" s="2">
        <v>192</v>
      </c>
      <c r="AJ555" s="2">
        <v>4322.2</v>
      </c>
      <c r="AK555" s="2">
        <v>337.1</v>
      </c>
      <c r="AL555" s="2">
        <v>258.2</v>
      </c>
      <c r="AM555" s="2">
        <v>6139.5</v>
      </c>
      <c r="AN555" s="2">
        <v>4803.6000000000004</v>
      </c>
      <c r="AO555" s="2">
        <v>497.40000000000003</v>
      </c>
    </row>
    <row r="556" spans="1:41">
      <c r="A556" s="3">
        <v>36930</v>
      </c>
      <c r="B556" s="4">
        <v>9080.7199999999993</v>
      </c>
      <c r="C556" s="2">
        <v>800</v>
      </c>
      <c r="D556" s="2">
        <v>363.3</v>
      </c>
      <c r="E556" s="2">
        <v>228</v>
      </c>
      <c r="F556" s="2">
        <v>167.20000000000002</v>
      </c>
      <c r="G556" s="2">
        <v>2308.2000000000003</v>
      </c>
      <c r="H556" s="2">
        <v>224.5</v>
      </c>
      <c r="I556" s="2">
        <v>10511.6</v>
      </c>
      <c r="J556" s="2">
        <v>560</v>
      </c>
      <c r="K556" s="2">
        <v>227.4</v>
      </c>
      <c r="L556" s="2">
        <v>522.80000000000007</v>
      </c>
      <c r="M556" s="2">
        <v>120</v>
      </c>
      <c r="N556" s="2">
        <v>357.6</v>
      </c>
      <c r="O556" s="2">
        <v>916.5</v>
      </c>
      <c r="P556" s="2">
        <v>159.5</v>
      </c>
      <c r="Q556" s="2">
        <v>1511.1000000000001</v>
      </c>
      <c r="R556" s="2">
        <v>410.70000000000005</v>
      </c>
      <c r="S556" s="2">
        <v>5455</v>
      </c>
      <c r="T556" s="2">
        <v>336.20000000000005</v>
      </c>
      <c r="U556" s="2">
        <v>188.5</v>
      </c>
      <c r="V556" s="2">
        <v>699.5</v>
      </c>
      <c r="W556" s="2">
        <v>1043.3</v>
      </c>
      <c r="X556" s="2">
        <v>484.90000000000003</v>
      </c>
      <c r="Y556" s="2">
        <v>1242.1000000000001</v>
      </c>
      <c r="Z556" s="2">
        <v>3900.2000000000003</v>
      </c>
      <c r="AA556" s="2">
        <v>4594.1000000000004</v>
      </c>
      <c r="AB556" s="2">
        <v>154.80000000000001</v>
      </c>
      <c r="AC556" s="2">
        <v>304.5</v>
      </c>
      <c r="AD556" s="2">
        <v>475.70000000000005</v>
      </c>
      <c r="AE556" s="2">
        <v>485.70000000000005</v>
      </c>
      <c r="AF556" s="2">
        <v>6551.1</v>
      </c>
      <c r="AG556" s="2">
        <v>1623.7</v>
      </c>
      <c r="AH556" s="2">
        <v>255.20000000000002</v>
      </c>
      <c r="AI556" s="2">
        <v>192.5</v>
      </c>
      <c r="AJ556" s="2">
        <v>4220.2</v>
      </c>
      <c r="AK556" s="2">
        <v>341.70000000000005</v>
      </c>
      <c r="AL556" s="2">
        <v>256</v>
      </c>
      <c r="AM556" s="2">
        <v>6046.5</v>
      </c>
      <c r="AN556" s="2">
        <v>4853.5</v>
      </c>
      <c r="AO556" s="2">
        <v>512.80000000000007</v>
      </c>
    </row>
    <row r="557" spans="1:41">
      <c r="A557" s="3">
        <v>36931</v>
      </c>
      <c r="B557" s="4">
        <v>8957.61</v>
      </c>
      <c r="C557" s="2">
        <v>776.7</v>
      </c>
      <c r="D557" s="2">
        <v>363.3</v>
      </c>
      <c r="E557" s="2">
        <v>224</v>
      </c>
      <c r="F557" s="2">
        <v>172.10000000000002</v>
      </c>
      <c r="G557" s="2">
        <v>2289</v>
      </c>
      <c r="H557" s="2">
        <v>215.5</v>
      </c>
      <c r="I557" s="2">
        <v>10604.7</v>
      </c>
      <c r="J557" s="2">
        <v>554.6</v>
      </c>
      <c r="K557" s="2">
        <v>226.4</v>
      </c>
      <c r="L557" s="2">
        <v>533.6</v>
      </c>
      <c r="M557" s="2">
        <v>117.9</v>
      </c>
      <c r="N557" s="2">
        <v>363.6</v>
      </c>
      <c r="O557" s="2">
        <v>907.1</v>
      </c>
      <c r="P557" s="2">
        <v>159.4</v>
      </c>
      <c r="Q557" s="2">
        <v>1498.4</v>
      </c>
      <c r="R557" s="2">
        <v>412.8</v>
      </c>
      <c r="S557" s="2">
        <v>5520</v>
      </c>
      <c r="T557" s="2">
        <v>336.20000000000005</v>
      </c>
      <c r="U557" s="2">
        <v>186.4</v>
      </c>
      <c r="V557" s="2">
        <v>696.7</v>
      </c>
      <c r="W557" s="2">
        <v>1047.7</v>
      </c>
      <c r="X557" s="2">
        <v>487.90000000000003</v>
      </c>
      <c r="Y557" s="2">
        <v>1266.7</v>
      </c>
      <c r="Z557" s="2">
        <v>3858.8</v>
      </c>
      <c r="AA557" s="2">
        <v>4560.5</v>
      </c>
      <c r="AB557" s="2">
        <v>155.60000000000002</v>
      </c>
      <c r="AC557" s="2">
        <v>304.5</v>
      </c>
      <c r="AD557" s="2">
        <v>472.20000000000005</v>
      </c>
      <c r="AE557" s="2">
        <v>472.70000000000005</v>
      </c>
      <c r="AF557" s="2">
        <v>6488.9000000000005</v>
      </c>
      <c r="AG557" s="2">
        <v>1619</v>
      </c>
      <c r="AH557" s="2">
        <v>255.20000000000002</v>
      </c>
      <c r="AI557" s="2">
        <v>189.5</v>
      </c>
      <c r="AJ557" s="2">
        <v>4334.9000000000005</v>
      </c>
      <c r="AK557" s="2">
        <v>342.90000000000003</v>
      </c>
      <c r="AL557" s="2">
        <v>256</v>
      </c>
      <c r="AM557" s="2">
        <v>6102.3</v>
      </c>
      <c r="AN557" s="2">
        <v>4847.2</v>
      </c>
      <c r="AO557" s="2">
        <v>517.4</v>
      </c>
    </row>
    <row r="558" spans="1:41">
      <c r="A558" s="3">
        <v>36934</v>
      </c>
      <c r="B558" s="4">
        <v>8999.93</v>
      </c>
      <c r="C558" s="2">
        <v>773.30000000000007</v>
      </c>
      <c r="D558" s="2">
        <v>353.20000000000005</v>
      </c>
      <c r="E558" s="2">
        <v>226</v>
      </c>
      <c r="F558" s="2">
        <v>174.3</v>
      </c>
      <c r="G558" s="2">
        <v>2256.2000000000003</v>
      </c>
      <c r="H558" s="2">
        <v>222.60000000000002</v>
      </c>
      <c r="I558" s="2">
        <v>10232.6</v>
      </c>
      <c r="J558" s="2">
        <v>553.1</v>
      </c>
      <c r="K558" s="2">
        <v>222.10000000000002</v>
      </c>
      <c r="L558" s="2">
        <v>537.20000000000005</v>
      </c>
      <c r="M558" s="2">
        <v>119.80000000000001</v>
      </c>
      <c r="N558" s="2">
        <v>363.6</v>
      </c>
      <c r="O558" s="2">
        <v>901.40000000000009</v>
      </c>
      <c r="P558" s="2">
        <v>161.9</v>
      </c>
      <c r="Q558" s="2">
        <v>1506</v>
      </c>
      <c r="R558" s="2">
        <v>413.40000000000003</v>
      </c>
      <c r="S558" s="2">
        <v>5500</v>
      </c>
      <c r="T558" s="2">
        <v>332.70000000000005</v>
      </c>
      <c r="U558" s="2">
        <v>186.9</v>
      </c>
      <c r="V558" s="2">
        <v>674.40000000000009</v>
      </c>
      <c r="W558" s="2">
        <v>1074</v>
      </c>
      <c r="X558" s="2">
        <v>490.5</v>
      </c>
      <c r="Y558" s="2">
        <v>1253.3000000000002</v>
      </c>
      <c r="Z558" s="2">
        <v>3858.8</v>
      </c>
      <c r="AA558" s="2">
        <v>4578.7</v>
      </c>
      <c r="AB558" s="2">
        <v>149.70000000000002</v>
      </c>
      <c r="AC558" s="2">
        <v>304.5</v>
      </c>
      <c r="AD558" s="2">
        <v>461</v>
      </c>
      <c r="AE558" s="2">
        <v>489.8</v>
      </c>
      <c r="AF558" s="2">
        <v>6622.2000000000007</v>
      </c>
      <c r="AG558" s="2">
        <v>1637.9</v>
      </c>
      <c r="AH558" s="2">
        <v>255.20000000000002</v>
      </c>
      <c r="AI558" s="2">
        <v>185.8</v>
      </c>
      <c r="AJ558" s="2">
        <v>4220.2</v>
      </c>
      <c r="AK558" s="2">
        <v>342.90000000000003</v>
      </c>
      <c r="AL558" s="2">
        <v>253.10000000000002</v>
      </c>
      <c r="AM558" s="2">
        <v>6065.1</v>
      </c>
      <c r="AN558" s="2">
        <v>4831.7</v>
      </c>
      <c r="AO558" s="2">
        <v>512.80000000000007</v>
      </c>
    </row>
    <row r="559" spans="1:41">
      <c r="A559" s="3">
        <v>36935</v>
      </c>
      <c r="B559" s="4">
        <v>8942.130000000001</v>
      </c>
      <c r="C559" s="2">
        <v>760</v>
      </c>
      <c r="D559" s="2">
        <v>353.20000000000005</v>
      </c>
      <c r="E559" s="2">
        <v>224</v>
      </c>
      <c r="F559" s="2">
        <v>176.3</v>
      </c>
      <c r="G559" s="2">
        <v>2237</v>
      </c>
      <c r="H559" s="2">
        <v>222.60000000000002</v>
      </c>
      <c r="I559" s="2">
        <v>10465.1</v>
      </c>
      <c r="J559" s="2">
        <v>555.6</v>
      </c>
      <c r="K559" s="2">
        <v>223.70000000000002</v>
      </c>
      <c r="L559" s="2">
        <v>538.80000000000007</v>
      </c>
      <c r="M559" s="2">
        <v>119.2</v>
      </c>
      <c r="N559" s="2">
        <v>363</v>
      </c>
      <c r="O559" s="2">
        <v>902.40000000000009</v>
      </c>
      <c r="P559" s="2">
        <v>157.70000000000002</v>
      </c>
      <c r="Q559" s="2">
        <v>1516.2</v>
      </c>
      <c r="R559" s="2">
        <v>412.20000000000005</v>
      </c>
      <c r="S559" s="2">
        <v>5500</v>
      </c>
      <c r="T559" s="2">
        <v>335</v>
      </c>
      <c r="U559" s="2">
        <v>188.8</v>
      </c>
      <c r="V559" s="2">
        <v>675.30000000000007</v>
      </c>
      <c r="W559" s="2">
        <v>1100.3</v>
      </c>
      <c r="X559" s="2">
        <v>487.20000000000005</v>
      </c>
      <c r="Y559" s="2">
        <v>1253.3000000000002</v>
      </c>
      <c r="Z559" s="2">
        <v>3776</v>
      </c>
      <c r="AA559" s="2">
        <v>4603.7</v>
      </c>
      <c r="AB559" s="2">
        <v>147.1</v>
      </c>
      <c r="AC559" s="2">
        <v>304.5</v>
      </c>
      <c r="AD559" s="2">
        <v>460.5</v>
      </c>
      <c r="AE559" s="2">
        <v>493.90000000000003</v>
      </c>
      <c r="AF559" s="2">
        <v>6657.8</v>
      </c>
      <c r="AG559" s="2">
        <v>1642.7</v>
      </c>
      <c r="AH559" s="2">
        <v>256</v>
      </c>
      <c r="AI559" s="2">
        <v>182</v>
      </c>
      <c r="AJ559" s="2">
        <v>4220.2</v>
      </c>
      <c r="AK559" s="2">
        <v>342.90000000000003</v>
      </c>
      <c r="AL559" s="2">
        <v>256</v>
      </c>
      <c r="AM559" s="2">
        <v>6102.3</v>
      </c>
      <c r="AN559" s="2">
        <v>4831</v>
      </c>
      <c r="AO559" s="2">
        <v>512.80000000000007</v>
      </c>
    </row>
    <row r="560" spans="1:41">
      <c r="A560" s="3">
        <v>36936</v>
      </c>
      <c r="B560" s="4">
        <v>8911.48</v>
      </c>
      <c r="C560" s="2">
        <v>786.7</v>
      </c>
      <c r="D560" s="2">
        <v>353.20000000000005</v>
      </c>
      <c r="E560" s="2">
        <v>220</v>
      </c>
      <c r="F560" s="2">
        <v>179.60000000000002</v>
      </c>
      <c r="G560" s="2">
        <v>2205.8000000000002</v>
      </c>
      <c r="H560" s="2">
        <v>218.4</v>
      </c>
      <c r="I560" s="2">
        <v>10000</v>
      </c>
      <c r="J560" s="2">
        <v>554.6</v>
      </c>
      <c r="K560" s="2">
        <v>220.5</v>
      </c>
      <c r="L560" s="2">
        <v>546.5</v>
      </c>
      <c r="M560" s="2">
        <v>120</v>
      </c>
      <c r="N560" s="2">
        <v>353.3</v>
      </c>
      <c r="O560" s="2">
        <v>888.2</v>
      </c>
      <c r="P560" s="2">
        <v>157.10000000000002</v>
      </c>
      <c r="Q560" s="2">
        <v>1511.1000000000001</v>
      </c>
      <c r="R560" s="2">
        <v>411.3</v>
      </c>
      <c r="S560" s="2">
        <v>5375</v>
      </c>
      <c r="T560" s="2">
        <v>336.20000000000005</v>
      </c>
      <c r="U560" s="2">
        <v>192</v>
      </c>
      <c r="V560" s="2">
        <v>669.80000000000007</v>
      </c>
      <c r="W560" s="2">
        <v>1063</v>
      </c>
      <c r="X560" s="2">
        <v>486.6</v>
      </c>
      <c r="Y560" s="2">
        <v>1306.7</v>
      </c>
      <c r="Z560" s="2">
        <v>3783.5</v>
      </c>
      <c r="AA560" s="2">
        <v>4627.7</v>
      </c>
      <c r="AB560" s="2">
        <v>144.6</v>
      </c>
      <c r="AC560" s="2">
        <v>304.5</v>
      </c>
      <c r="AD560" s="2">
        <v>458.20000000000005</v>
      </c>
      <c r="AE560" s="2">
        <v>487.8</v>
      </c>
      <c r="AF560" s="2">
        <v>6577.8</v>
      </c>
      <c r="AG560" s="2">
        <v>1623.7</v>
      </c>
      <c r="AH560" s="2">
        <v>257.60000000000002</v>
      </c>
      <c r="AI560" s="2">
        <v>174.60000000000002</v>
      </c>
      <c r="AJ560" s="2">
        <v>4271.2</v>
      </c>
      <c r="AK560" s="2">
        <v>344</v>
      </c>
      <c r="AL560" s="2">
        <v>251.60000000000002</v>
      </c>
      <c r="AM560" s="2">
        <v>6065.1</v>
      </c>
      <c r="AN560" s="2">
        <v>4856.6000000000004</v>
      </c>
      <c r="AO560" s="2">
        <v>512.80000000000007</v>
      </c>
    </row>
    <row r="561" spans="1:41">
      <c r="A561" s="3">
        <v>36937</v>
      </c>
      <c r="B561" s="4">
        <v>8967.27</v>
      </c>
      <c r="C561" s="2">
        <v>776.7</v>
      </c>
      <c r="D561" s="2">
        <v>382.70000000000005</v>
      </c>
      <c r="E561" s="2">
        <v>220</v>
      </c>
      <c r="F561" s="2">
        <v>181.5</v>
      </c>
      <c r="G561" s="2">
        <v>2212.4</v>
      </c>
      <c r="H561" s="2">
        <v>215.10000000000002</v>
      </c>
      <c r="I561" s="2">
        <v>9953.5</v>
      </c>
      <c r="J561" s="2">
        <v>543.20000000000005</v>
      </c>
      <c r="K561" s="2">
        <v>222.10000000000002</v>
      </c>
      <c r="L561" s="2">
        <v>547.6</v>
      </c>
      <c r="M561" s="2">
        <v>125.60000000000001</v>
      </c>
      <c r="N561" s="2">
        <v>350.3</v>
      </c>
      <c r="O561" s="2">
        <v>892.90000000000009</v>
      </c>
      <c r="P561" s="2">
        <v>157.10000000000002</v>
      </c>
      <c r="Q561" s="2">
        <v>1511.1000000000001</v>
      </c>
      <c r="R561" s="2">
        <v>408.1</v>
      </c>
      <c r="S561" s="2">
        <v>5202</v>
      </c>
      <c r="T561" s="2">
        <v>338.70000000000005</v>
      </c>
      <c r="U561" s="2">
        <v>193.10000000000002</v>
      </c>
      <c r="V561" s="2">
        <v>669.80000000000007</v>
      </c>
      <c r="W561" s="2">
        <v>1049.9000000000001</v>
      </c>
      <c r="X561" s="2">
        <v>490.6</v>
      </c>
      <c r="Y561" s="2">
        <v>1280</v>
      </c>
      <c r="Z561" s="2">
        <v>3783.5</v>
      </c>
      <c r="AA561" s="2">
        <v>4642.1000000000004</v>
      </c>
      <c r="AB561" s="2">
        <v>135.20000000000002</v>
      </c>
      <c r="AC561" s="2">
        <v>304.5</v>
      </c>
      <c r="AD561" s="2">
        <v>459.5</v>
      </c>
      <c r="AE561" s="2">
        <v>516.4</v>
      </c>
      <c r="AF561" s="2">
        <v>6577.8</v>
      </c>
      <c r="AG561" s="2">
        <v>1630.8000000000002</v>
      </c>
      <c r="AH561" s="2">
        <v>260</v>
      </c>
      <c r="AI561" s="2">
        <v>177.8</v>
      </c>
      <c r="AJ561" s="2">
        <v>4232.9000000000005</v>
      </c>
      <c r="AK561" s="2">
        <v>342.90000000000003</v>
      </c>
      <c r="AL561" s="2">
        <v>253.70000000000002</v>
      </c>
      <c r="AM561" s="2">
        <v>6102.3</v>
      </c>
      <c r="AN561" s="2">
        <v>4859.7</v>
      </c>
      <c r="AO561" s="2">
        <v>512.80000000000007</v>
      </c>
    </row>
    <row r="562" spans="1:41">
      <c r="A562" s="3">
        <v>36938</v>
      </c>
      <c r="B562" s="4">
        <v>8393.23</v>
      </c>
      <c r="C562" s="2">
        <v>780</v>
      </c>
      <c r="D562" s="2">
        <v>355.1</v>
      </c>
      <c r="E562" s="2">
        <v>220</v>
      </c>
      <c r="F562" s="2">
        <v>178.8</v>
      </c>
      <c r="G562" s="2">
        <v>2155.4</v>
      </c>
      <c r="H562" s="2">
        <v>217</v>
      </c>
      <c r="I562" s="2">
        <v>9767.4</v>
      </c>
      <c r="J562" s="2">
        <v>562</v>
      </c>
      <c r="K562" s="2">
        <v>218.9</v>
      </c>
      <c r="L562" s="2">
        <v>547.6</v>
      </c>
      <c r="M562" s="2">
        <v>125.80000000000001</v>
      </c>
      <c r="N562" s="2">
        <v>342.40000000000003</v>
      </c>
      <c r="O562" s="2">
        <v>875</v>
      </c>
      <c r="P562" s="2">
        <v>155.20000000000002</v>
      </c>
      <c r="Q562" s="2">
        <v>1485.7</v>
      </c>
      <c r="R562" s="2">
        <v>411.90000000000003</v>
      </c>
      <c r="S562" s="2">
        <v>5495</v>
      </c>
      <c r="T562" s="2">
        <v>343.8</v>
      </c>
      <c r="U562" s="2">
        <v>192</v>
      </c>
      <c r="V562" s="2">
        <v>665.1</v>
      </c>
      <c r="W562" s="2">
        <v>1041.1000000000001</v>
      </c>
      <c r="X562" s="2">
        <v>496.40000000000003</v>
      </c>
      <c r="Y562" s="2">
        <v>1293.3000000000002</v>
      </c>
      <c r="Z562" s="2">
        <v>3821.2000000000003</v>
      </c>
      <c r="AA562" s="2">
        <v>4704.5</v>
      </c>
      <c r="AB562" s="2">
        <v>140.30000000000001</v>
      </c>
      <c r="AC562" s="2">
        <v>309.10000000000002</v>
      </c>
      <c r="AD562" s="2">
        <v>458.20000000000005</v>
      </c>
      <c r="AE562" s="2">
        <v>469.40000000000003</v>
      </c>
      <c r="AF562" s="2">
        <v>6574.2000000000007</v>
      </c>
      <c r="AG562" s="2">
        <v>1623.7</v>
      </c>
      <c r="AH562" s="2">
        <v>258.40000000000003</v>
      </c>
      <c r="AI562" s="2">
        <v>177.60000000000002</v>
      </c>
      <c r="AJ562" s="2">
        <v>4334.9000000000005</v>
      </c>
      <c r="AK562" s="2">
        <v>342.90000000000003</v>
      </c>
      <c r="AL562" s="2">
        <v>253.10000000000002</v>
      </c>
      <c r="AM562" s="2">
        <v>6325.6</v>
      </c>
      <c r="AN562" s="2">
        <v>4837.3</v>
      </c>
      <c r="AO562" s="2">
        <v>512.80000000000007</v>
      </c>
    </row>
    <row r="563" spans="1:41">
      <c r="A563" s="3">
        <v>36941</v>
      </c>
      <c r="B563" s="4">
        <v>8459.69</v>
      </c>
      <c r="C563" s="2">
        <v>783.30000000000007</v>
      </c>
      <c r="D563" s="2">
        <v>382.70000000000005</v>
      </c>
      <c r="E563" s="2">
        <v>217</v>
      </c>
      <c r="F563" s="2">
        <v>178.60000000000002</v>
      </c>
      <c r="G563" s="2">
        <v>2228.8000000000002</v>
      </c>
      <c r="H563" s="2">
        <v>222.60000000000002</v>
      </c>
      <c r="I563" s="2">
        <v>10046.5</v>
      </c>
      <c r="J563" s="2">
        <v>561</v>
      </c>
      <c r="K563" s="2">
        <v>218.9</v>
      </c>
      <c r="L563" s="2">
        <v>532.1</v>
      </c>
      <c r="M563" s="2">
        <v>131.20000000000002</v>
      </c>
      <c r="N563" s="2">
        <v>336.40000000000003</v>
      </c>
      <c r="O563" s="2">
        <v>888.2</v>
      </c>
      <c r="P563" s="2">
        <v>157.10000000000002</v>
      </c>
      <c r="Q563" s="2">
        <v>1485.7</v>
      </c>
      <c r="R563" s="2">
        <v>413.40000000000003</v>
      </c>
      <c r="S563" s="2">
        <v>5573</v>
      </c>
      <c r="T563" s="2">
        <v>343.8</v>
      </c>
      <c r="U563" s="2">
        <v>191.5</v>
      </c>
      <c r="V563" s="2">
        <v>666</v>
      </c>
      <c r="W563" s="2">
        <v>1014.8000000000001</v>
      </c>
      <c r="X563" s="2">
        <v>498.40000000000003</v>
      </c>
      <c r="Y563" s="2">
        <v>1320</v>
      </c>
      <c r="Z563" s="2">
        <v>3774.1000000000004</v>
      </c>
      <c r="AA563" s="2">
        <v>4603.7</v>
      </c>
      <c r="AB563" s="2">
        <v>152.9</v>
      </c>
      <c r="AC563" s="2">
        <v>304.5</v>
      </c>
      <c r="AD563" s="2">
        <v>457.3</v>
      </c>
      <c r="AE563" s="2">
        <v>456.1</v>
      </c>
      <c r="AF563" s="2">
        <v>6471.1</v>
      </c>
      <c r="AG563" s="2">
        <v>1628.4</v>
      </c>
      <c r="AH563" s="2">
        <v>260</v>
      </c>
      <c r="AI563" s="2">
        <v>179.3</v>
      </c>
      <c r="AJ563" s="2">
        <v>4385.9000000000005</v>
      </c>
      <c r="AK563" s="2">
        <v>342.90000000000003</v>
      </c>
      <c r="AL563" s="2">
        <v>252.4</v>
      </c>
      <c r="AM563" s="2">
        <v>6418.6</v>
      </c>
      <c r="AN563" s="2">
        <v>4800.5</v>
      </c>
      <c r="AO563" s="2">
        <v>523.1</v>
      </c>
    </row>
    <row r="564" spans="1:41">
      <c r="A564" s="3">
        <v>36942</v>
      </c>
      <c r="B564" s="4">
        <v>8236.68</v>
      </c>
      <c r="C564" s="2">
        <v>753.30000000000007</v>
      </c>
      <c r="D564" s="2">
        <v>378.5</v>
      </c>
      <c r="E564" s="2">
        <v>215</v>
      </c>
      <c r="F564" s="2">
        <v>173.8</v>
      </c>
      <c r="G564" s="2">
        <v>2171.3000000000002</v>
      </c>
      <c r="H564" s="2">
        <v>219.8</v>
      </c>
      <c r="I564" s="2">
        <v>10186</v>
      </c>
      <c r="J564" s="2">
        <v>577.80000000000007</v>
      </c>
      <c r="K564" s="2">
        <v>217.3</v>
      </c>
      <c r="L564" s="2">
        <v>519.70000000000005</v>
      </c>
      <c r="M564" s="2">
        <v>131.20000000000002</v>
      </c>
      <c r="N564" s="2">
        <v>348.5</v>
      </c>
      <c r="O564" s="2">
        <v>883.5</v>
      </c>
      <c r="P564" s="2">
        <v>158.30000000000001</v>
      </c>
      <c r="Q564" s="2">
        <v>1465.4</v>
      </c>
      <c r="R564" s="2">
        <v>410.20000000000005</v>
      </c>
      <c r="S564" s="2">
        <v>5485</v>
      </c>
      <c r="T564" s="2">
        <v>342.5</v>
      </c>
      <c r="U564" s="2">
        <v>191.20000000000002</v>
      </c>
      <c r="V564" s="2">
        <v>670.7</v>
      </c>
      <c r="W564" s="2">
        <v>1034.5</v>
      </c>
      <c r="X564" s="2">
        <v>493.1</v>
      </c>
      <c r="Y564" s="2">
        <v>1392</v>
      </c>
      <c r="Z564" s="2">
        <v>3887.1000000000004</v>
      </c>
      <c r="AA564" s="2">
        <v>4618.1000000000004</v>
      </c>
      <c r="AB564" s="2">
        <v>150.5</v>
      </c>
      <c r="AC564" s="2">
        <v>300</v>
      </c>
      <c r="AD564" s="2">
        <v>456.20000000000005</v>
      </c>
      <c r="AE564" s="2">
        <v>442.90000000000003</v>
      </c>
      <c r="AF564" s="2">
        <v>6506.7000000000007</v>
      </c>
      <c r="AG564" s="2">
        <v>1635.6000000000001</v>
      </c>
      <c r="AH564" s="2">
        <v>260</v>
      </c>
      <c r="AI564" s="2">
        <v>172.3</v>
      </c>
      <c r="AJ564" s="2">
        <v>4271.2</v>
      </c>
      <c r="AK564" s="2">
        <v>340.6</v>
      </c>
      <c r="AL564" s="2">
        <v>250.9</v>
      </c>
      <c r="AM564" s="2">
        <v>6325.6</v>
      </c>
      <c r="AN564" s="2">
        <v>4987.5</v>
      </c>
      <c r="AO564" s="2">
        <v>523.1</v>
      </c>
    </row>
    <row r="565" spans="1:41">
      <c r="A565" s="3">
        <v>36943</v>
      </c>
      <c r="B565" s="4">
        <v>8060.81</v>
      </c>
      <c r="C565" s="2">
        <v>783.30000000000007</v>
      </c>
      <c r="D565" s="2">
        <v>378.5</v>
      </c>
      <c r="E565" s="2">
        <v>215</v>
      </c>
      <c r="F565" s="2">
        <v>171.20000000000002</v>
      </c>
      <c r="G565" s="2">
        <v>2176.8000000000002</v>
      </c>
      <c r="H565" s="2">
        <v>217.60000000000002</v>
      </c>
      <c r="I565" s="2">
        <v>9953.5</v>
      </c>
      <c r="J565" s="2">
        <v>570.4</v>
      </c>
      <c r="K565" s="2">
        <v>218.4</v>
      </c>
      <c r="L565" s="2">
        <v>499.6</v>
      </c>
      <c r="M565" s="2">
        <v>125.60000000000001</v>
      </c>
      <c r="N565" s="2">
        <v>333.3</v>
      </c>
      <c r="O565" s="2">
        <v>860.80000000000007</v>
      </c>
      <c r="P565" s="2">
        <v>152.1</v>
      </c>
      <c r="Q565" s="2">
        <v>1427.3000000000002</v>
      </c>
      <c r="R565" s="2">
        <v>410.70000000000005</v>
      </c>
      <c r="S565" s="2">
        <v>5162</v>
      </c>
      <c r="T565" s="2">
        <v>340</v>
      </c>
      <c r="U565" s="2">
        <v>191.20000000000002</v>
      </c>
      <c r="V565" s="2">
        <v>660.5</v>
      </c>
      <c r="W565" s="2">
        <v>999.5</v>
      </c>
      <c r="X565" s="2">
        <v>488.5</v>
      </c>
      <c r="Y565" s="2">
        <v>1349.3000000000002</v>
      </c>
      <c r="Z565" s="2">
        <v>3905.9</v>
      </c>
      <c r="AA565" s="2">
        <v>4454.8</v>
      </c>
      <c r="AB565" s="2">
        <v>147.1</v>
      </c>
      <c r="AC565" s="2">
        <v>301.8</v>
      </c>
      <c r="AD565" s="2">
        <v>448.6</v>
      </c>
      <c r="AE565" s="2">
        <v>420.40000000000003</v>
      </c>
      <c r="AF565" s="2">
        <v>6400</v>
      </c>
      <c r="AG565" s="2">
        <v>1607.1000000000001</v>
      </c>
      <c r="AH565" s="2">
        <v>260</v>
      </c>
      <c r="AI565" s="2">
        <v>174.4</v>
      </c>
      <c r="AJ565" s="2">
        <v>4143.7</v>
      </c>
      <c r="AK565" s="2">
        <v>337.1</v>
      </c>
      <c r="AL565" s="2">
        <v>243.9</v>
      </c>
      <c r="AM565" s="2">
        <v>6232.6</v>
      </c>
      <c r="AN565" s="2">
        <v>4956.3</v>
      </c>
      <c r="AO565" s="2">
        <v>523.1</v>
      </c>
    </row>
    <row r="566" spans="1:41">
      <c r="A566" s="3">
        <v>36944</v>
      </c>
      <c r="B566" s="4">
        <v>8133.26</v>
      </c>
      <c r="C566" s="2">
        <v>780</v>
      </c>
      <c r="D566" s="2">
        <v>378.5</v>
      </c>
      <c r="E566" s="2">
        <v>215</v>
      </c>
      <c r="F566" s="2">
        <v>173.8</v>
      </c>
      <c r="G566" s="2">
        <v>2186.6</v>
      </c>
      <c r="H566" s="2">
        <v>213.20000000000002</v>
      </c>
      <c r="I566" s="2">
        <v>9767.4</v>
      </c>
      <c r="J566" s="2">
        <v>556.30000000000007</v>
      </c>
      <c r="K566" s="2">
        <v>224.3</v>
      </c>
      <c r="L566" s="2">
        <v>508.90000000000003</v>
      </c>
      <c r="M566" s="2">
        <v>128.80000000000001</v>
      </c>
      <c r="N566" s="2">
        <v>339.40000000000003</v>
      </c>
      <c r="O566" s="2">
        <v>886.30000000000007</v>
      </c>
      <c r="P566" s="2">
        <v>153.20000000000002</v>
      </c>
      <c r="Q566" s="2">
        <v>1432.4</v>
      </c>
      <c r="R566" s="2">
        <v>425.20000000000005</v>
      </c>
      <c r="S566" s="2">
        <v>5485</v>
      </c>
      <c r="T566" s="2">
        <v>336.20000000000005</v>
      </c>
      <c r="U566" s="2">
        <v>190.4</v>
      </c>
      <c r="V566" s="2">
        <v>669.80000000000007</v>
      </c>
      <c r="W566" s="2">
        <v>968.80000000000007</v>
      </c>
      <c r="X566" s="2">
        <v>495.1</v>
      </c>
      <c r="Y566" s="2">
        <v>1333.3000000000002</v>
      </c>
      <c r="Z566" s="2">
        <v>3877.6000000000004</v>
      </c>
      <c r="AA566" s="2">
        <v>4512.4000000000005</v>
      </c>
      <c r="AB566" s="2">
        <v>148.80000000000001</v>
      </c>
      <c r="AC566" s="2">
        <v>290.90000000000003</v>
      </c>
      <c r="AD566" s="2">
        <v>452.8</v>
      </c>
      <c r="AE566" s="2">
        <v>423.5</v>
      </c>
      <c r="AF566" s="2">
        <v>6311.1</v>
      </c>
      <c r="AG566" s="2">
        <v>1581</v>
      </c>
      <c r="AH566" s="2">
        <v>260</v>
      </c>
      <c r="AI566" s="2">
        <v>172.60000000000002</v>
      </c>
      <c r="AJ566" s="2">
        <v>4245.7</v>
      </c>
      <c r="AK566" s="2">
        <v>338.3</v>
      </c>
      <c r="AL566" s="2">
        <v>248.70000000000002</v>
      </c>
      <c r="AM566" s="2">
        <v>6139.5</v>
      </c>
      <c r="AN566" s="2">
        <v>5236.9000000000005</v>
      </c>
      <c r="AO566" s="2">
        <v>533.30000000000007</v>
      </c>
    </row>
    <row r="567" spans="1:41">
      <c r="A567" s="3">
        <v>36945</v>
      </c>
      <c r="B567" s="4">
        <v>8028.81</v>
      </c>
      <c r="C567" s="2">
        <v>756.7</v>
      </c>
      <c r="D567" s="2">
        <v>386.90000000000003</v>
      </c>
      <c r="E567" s="2">
        <v>215</v>
      </c>
      <c r="F567" s="2">
        <v>175.8</v>
      </c>
      <c r="G567" s="2">
        <v>2160.3000000000002</v>
      </c>
      <c r="H567" s="2">
        <v>214.3</v>
      </c>
      <c r="I567" s="2">
        <v>9572.1</v>
      </c>
      <c r="J567" s="2">
        <v>551.80000000000007</v>
      </c>
      <c r="K567" s="2">
        <v>224.3</v>
      </c>
      <c r="L567" s="2">
        <v>507.8</v>
      </c>
      <c r="M567" s="2">
        <v>125.60000000000001</v>
      </c>
      <c r="N567" s="2">
        <v>333.3</v>
      </c>
      <c r="O567" s="2">
        <v>888.2</v>
      </c>
      <c r="P567" s="2">
        <v>153.1</v>
      </c>
      <c r="Q567" s="2">
        <v>1422.2</v>
      </c>
      <c r="R567" s="2">
        <v>425.8</v>
      </c>
      <c r="S567" s="2">
        <v>5351</v>
      </c>
      <c r="T567" s="2">
        <v>322.5</v>
      </c>
      <c r="U567" s="2">
        <v>191.70000000000002</v>
      </c>
      <c r="V567" s="2">
        <v>667</v>
      </c>
      <c r="W567" s="2">
        <v>981.90000000000009</v>
      </c>
      <c r="X567" s="2">
        <v>482</v>
      </c>
      <c r="Y567" s="2">
        <v>1333.3000000000002</v>
      </c>
      <c r="Z567" s="2">
        <v>3764.7000000000003</v>
      </c>
      <c r="AA567" s="2">
        <v>4570.1000000000004</v>
      </c>
      <c r="AB567" s="2">
        <v>147.30000000000001</v>
      </c>
      <c r="AC567" s="2">
        <v>281.8</v>
      </c>
      <c r="AD567" s="2">
        <v>453.8</v>
      </c>
      <c r="AE567" s="2">
        <v>420.40000000000003</v>
      </c>
      <c r="AF567" s="2">
        <v>6168.9000000000005</v>
      </c>
      <c r="AG567" s="2">
        <v>1576.3000000000002</v>
      </c>
      <c r="AH567" s="2">
        <v>251.20000000000002</v>
      </c>
      <c r="AI567" s="2">
        <v>169.60000000000002</v>
      </c>
      <c r="AJ567" s="2">
        <v>4207.4000000000005</v>
      </c>
      <c r="AK567" s="2">
        <v>341.70000000000005</v>
      </c>
      <c r="AL567" s="2">
        <v>243.8</v>
      </c>
      <c r="AM567" s="2">
        <v>5960.9000000000005</v>
      </c>
      <c r="AN567" s="2">
        <v>5361.6</v>
      </c>
      <c r="AO567" s="2">
        <v>533.30000000000007</v>
      </c>
    </row>
    <row r="568" spans="1:41">
      <c r="A568" s="3">
        <v>36948</v>
      </c>
      <c r="B568" s="4">
        <v>8140.78</v>
      </c>
      <c r="C568" s="2">
        <v>763.30000000000007</v>
      </c>
      <c r="D568" s="2">
        <v>386.90000000000003</v>
      </c>
      <c r="E568" s="2">
        <v>214</v>
      </c>
      <c r="F568" s="2">
        <v>175.8</v>
      </c>
      <c r="G568" s="2">
        <v>2204.2000000000003</v>
      </c>
      <c r="H568" s="2">
        <v>213.3</v>
      </c>
      <c r="I568" s="2">
        <v>10000</v>
      </c>
      <c r="J568" s="2">
        <v>568.9</v>
      </c>
      <c r="K568" s="2">
        <v>227.5</v>
      </c>
      <c r="L568" s="2">
        <v>525.9</v>
      </c>
      <c r="M568" s="2">
        <v>120</v>
      </c>
      <c r="N568" s="2">
        <v>321.20000000000005</v>
      </c>
      <c r="O568" s="2">
        <v>868.90000000000009</v>
      </c>
      <c r="P568" s="2">
        <v>152</v>
      </c>
      <c r="Q568" s="2">
        <v>1417.1000000000001</v>
      </c>
      <c r="R568" s="2">
        <v>426.6</v>
      </c>
      <c r="S568" s="2">
        <v>5325</v>
      </c>
      <c r="T568" s="2">
        <v>327.5</v>
      </c>
      <c r="U568" s="2">
        <v>190.70000000000002</v>
      </c>
      <c r="V568" s="2">
        <v>672.7</v>
      </c>
      <c r="W568" s="2">
        <v>979.7</v>
      </c>
      <c r="X568" s="2">
        <v>486.3</v>
      </c>
      <c r="Y568" s="2">
        <v>1365.3000000000002</v>
      </c>
      <c r="Z568" s="2">
        <v>3745.9</v>
      </c>
      <c r="AA568" s="2">
        <v>4680.5</v>
      </c>
      <c r="AB568" s="2">
        <v>148</v>
      </c>
      <c r="AC568" s="2">
        <v>281.8</v>
      </c>
      <c r="AD568" s="2">
        <v>454.1</v>
      </c>
      <c r="AE568" s="2">
        <v>440.8</v>
      </c>
      <c r="AF568" s="2">
        <v>6284.4000000000005</v>
      </c>
      <c r="AG568" s="2">
        <v>1590.5</v>
      </c>
      <c r="AH568" s="2">
        <v>251.20000000000002</v>
      </c>
      <c r="AI568" s="2">
        <v>172.10000000000002</v>
      </c>
      <c r="AJ568" s="2">
        <v>4079.9</v>
      </c>
      <c r="AK568" s="2">
        <v>326.90000000000003</v>
      </c>
      <c r="AL568" s="2">
        <v>246.5</v>
      </c>
      <c r="AM568" s="2">
        <v>6158.1</v>
      </c>
      <c r="AN568" s="2">
        <v>5427</v>
      </c>
      <c r="AO568" s="2">
        <v>533.30000000000007</v>
      </c>
    </row>
    <row r="569" spans="1:41">
      <c r="A569" s="3">
        <v>36949</v>
      </c>
      <c r="B569" s="4">
        <v>8065.6900000000005</v>
      </c>
      <c r="C569" s="2">
        <v>760</v>
      </c>
      <c r="D569" s="2">
        <v>386.90000000000003</v>
      </c>
      <c r="E569" s="2">
        <v>213.20000000000002</v>
      </c>
      <c r="F569" s="2">
        <v>175.8</v>
      </c>
      <c r="G569" s="2">
        <v>2226.1</v>
      </c>
      <c r="H569" s="2">
        <v>222.60000000000002</v>
      </c>
      <c r="I569" s="2">
        <v>10465.1</v>
      </c>
      <c r="J569" s="2">
        <v>560.6</v>
      </c>
      <c r="K569" s="2">
        <v>233.3</v>
      </c>
      <c r="L569" s="2">
        <v>514</v>
      </c>
      <c r="M569" s="2">
        <v>124</v>
      </c>
      <c r="N569" s="2">
        <v>327.3</v>
      </c>
      <c r="O569" s="2">
        <v>862.7</v>
      </c>
      <c r="P569" s="2">
        <v>152.4</v>
      </c>
      <c r="Q569" s="2">
        <v>1447.6000000000001</v>
      </c>
      <c r="R569" s="2">
        <v>426.90000000000003</v>
      </c>
      <c r="S569" s="2">
        <v>5205</v>
      </c>
      <c r="T569" s="2">
        <v>343.8</v>
      </c>
      <c r="U569" s="2">
        <v>191.20000000000002</v>
      </c>
      <c r="V569" s="2">
        <v>684.7</v>
      </c>
      <c r="W569" s="2">
        <v>997.30000000000007</v>
      </c>
      <c r="X569" s="2">
        <v>483.3</v>
      </c>
      <c r="Y569" s="2">
        <v>1380.3000000000002</v>
      </c>
      <c r="Z569" s="2">
        <v>3764.7000000000003</v>
      </c>
      <c r="AA569" s="2">
        <v>4699.7</v>
      </c>
      <c r="AB569" s="2">
        <v>148.80000000000001</v>
      </c>
      <c r="AC569" s="2">
        <v>269.10000000000002</v>
      </c>
      <c r="AD569" s="2">
        <v>453</v>
      </c>
      <c r="AE569" s="2">
        <v>423.5</v>
      </c>
      <c r="AF569" s="2">
        <v>6240</v>
      </c>
      <c r="AG569" s="2">
        <v>1600</v>
      </c>
      <c r="AH569" s="2">
        <v>258.40000000000003</v>
      </c>
      <c r="AI569" s="2">
        <v>171.8</v>
      </c>
      <c r="AJ569" s="2">
        <v>4207.4000000000005</v>
      </c>
      <c r="AK569" s="2">
        <v>339.40000000000003</v>
      </c>
      <c r="AL569" s="2">
        <v>242.9</v>
      </c>
      <c r="AM569" s="2">
        <v>6325.6</v>
      </c>
      <c r="AN569" s="2">
        <v>5359.7000000000007</v>
      </c>
      <c r="AO569" s="2">
        <v>533.30000000000007</v>
      </c>
    </row>
    <row r="570" spans="1:41">
      <c r="A570" s="3">
        <v>36950</v>
      </c>
      <c r="B570" s="4">
        <v>8078.72</v>
      </c>
      <c r="C570" s="2">
        <v>733.30000000000007</v>
      </c>
      <c r="D570" s="2">
        <v>386.90000000000003</v>
      </c>
      <c r="E570" s="2">
        <v>212</v>
      </c>
      <c r="F570" s="2">
        <v>185.3</v>
      </c>
      <c r="G570" s="2">
        <v>2237</v>
      </c>
      <c r="H570" s="2">
        <v>222.60000000000002</v>
      </c>
      <c r="I570" s="2">
        <v>10930.2</v>
      </c>
      <c r="J570" s="2">
        <v>570.5</v>
      </c>
      <c r="K570" s="2">
        <v>229.8</v>
      </c>
      <c r="L570" s="2">
        <v>526.9</v>
      </c>
      <c r="M570" s="2">
        <v>132</v>
      </c>
      <c r="N570" s="2">
        <v>315.20000000000005</v>
      </c>
      <c r="O570" s="2">
        <v>867.40000000000009</v>
      </c>
      <c r="P570" s="2">
        <v>153</v>
      </c>
      <c r="Q570" s="2">
        <v>1447.6000000000001</v>
      </c>
      <c r="R570" s="2">
        <v>434.90000000000003</v>
      </c>
      <c r="S570" s="2">
        <v>5100</v>
      </c>
      <c r="T570" s="2">
        <v>350</v>
      </c>
      <c r="U570" s="2">
        <v>191.20000000000002</v>
      </c>
      <c r="V570" s="2">
        <v>686.5</v>
      </c>
      <c r="W570" s="2">
        <v>995.1</v>
      </c>
      <c r="X570" s="2">
        <v>495.6</v>
      </c>
      <c r="Y570" s="2">
        <v>1376</v>
      </c>
      <c r="Z570" s="2">
        <v>3670.6000000000004</v>
      </c>
      <c r="AA570" s="2">
        <v>4896.5</v>
      </c>
      <c r="AB570" s="2">
        <v>144.6</v>
      </c>
      <c r="AC570" s="2">
        <v>265.5</v>
      </c>
      <c r="AD570" s="2">
        <v>458.40000000000003</v>
      </c>
      <c r="AE570" s="2">
        <v>408.20000000000005</v>
      </c>
      <c r="AF570" s="2">
        <v>6337.8</v>
      </c>
      <c r="AG570" s="2">
        <v>1583.4</v>
      </c>
      <c r="AH570" s="2">
        <v>252.8</v>
      </c>
      <c r="AI570" s="2">
        <v>170.8</v>
      </c>
      <c r="AJ570" s="2">
        <v>4258.4000000000005</v>
      </c>
      <c r="AK570" s="2">
        <v>342.90000000000003</v>
      </c>
      <c r="AL570" s="2">
        <v>250.8</v>
      </c>
      <c r="AM570" s="2">
        <v>6418.6</v>
      </c>
      <c r="AN570" s="2">
        <v>5420.8</v>
      </c>
      <c r="AO570" s="2">
        <v>553.80000000000007</v>
      </c>
    </row>
    <row r="571" spans="1:41">
      <c r="A571" s="3">
        <v>36951</v>
      </c>
      <c r="B571" s="4">
        <v>8103.76</v>
      </c>
      <c r="C571" s="2">
        <v>740</v>
      </c>
      <c r="D571" s="2">
        <v>386.90000000000003</v>
      </c>
      <c r="E571" s="2">
        <v>211.20000000000002</v>
      </c>
      <c r="F571" s="2">
        <v>182.4</v>
      </c>
      <c r="G571" s="2">
        <v>2237.6</v>
      </c>
      <c r="H571" s="2">
        <v>221.9</v>
      </c>
      <c r="I571" s="2">
        <v>10790.7</v>
      </c>
      <c r="J571" s="2">
        <v>566.6</v>
      </c>
      <c r="K571" s="2">
        <v>231.20000000000002</v>
      </c>
      <c r="L571" s="2">
        <v>520.70000000000005</v>
      </c>
      <c r="M571" s="2">
        <v>128.80000000000001</v>
      </c>
      <c r="N571" s="2">
        <v>312.10000000000002</v>
      </c>
      <c r="O571" s="2">
        <v>878.7</v>
      </c>
      <c r="P571" s="2">
        <v>153</v>
      </c>
      <c r="Q571" s="2">
        <v>1473</v>
      </c>
      <c r="R571" s="2">
        <v>439.20000000000005</v>
      </c>
      <c r="S571" s="2">
        <v>5049</v>
      </c>
      <c r="T571" s="2">
        <v>349.5</v>
      </c>
      <c r="U571" s="2">
        <v>188.5</v>
      </c>
      <c r="V571" s="2">
        <v>682.80000000000007</v>
      </c>
      <c r="W571" s="2">
        <v>995.1</v>
      </c>
      <c r="X571" s="2">
        <v>506.90000000000003</v>
      </c>
      <c r="Y571" s="2">
        <v>1381.3000000000002</v>
      </c>
      <c r="Z571" s="2">
        <v>3670.6000000000004</v>
      </c>
      <c r="AA571" s="2">
        <v>4992.5</v>
      </c>
      <c r="AB571" s="2">
        <v>146.30000000000001</v>
      </c>
      <c r="AC571" s="2">
        <v>265.5</v>
      </c>
      <c r="AD571" s="2">
        <v>458.40000000000003</v>
      </c>
      <c r="AE571" s="2">
        <v>400</v>
      </c>
      <c r="AF571" s="2">
        <v>6224</v>
      </c>
      <c r="AG571" s="2">
        <v>1585.8000000000002</v>
      </c>
      <c r="AH571" s="2">
        <v>256</v>
      </c>
      <c r="AI571" s="2">
        <v>173.3</v>
      </c>
      <c r="AJ571" s="2">
        <v>4079.9</v>
      </c>
      <c r="AK571" s="2">
        <v>343.8</v>
      </c>
      <c r="AL571" s="2">
        <v>253.10000000000002</v>
      </c>
      <c r="AM571" s="2">
        <v>6325.6</v>
      </c>
      <c r="AN571" s="2">
        <v>5427</v>
      </c>
      <c r="AO571" s="2">
        <v>553.80000000000007</v>
      </c>
    </row>
    <row r="572" spans="1:41">
      <c r="A572" s="3">
        <v>36952</v>
      </c>
      <c r="B572" s="4">
        <v>8006.85</v>
      </c>
      <c r="C572" s="2">
        <v>750</v>
      </c>
      <c r="D572" s="2">
        <v>386.90000000000003</v>
      </c>
      <c r="E572" s="2">
        <v>210</v>
      </c>
      <c r="F572" s="2">
        <v>183</v>
      </c>
      <c r="G572" s="2">
        <v>2182.3000000000002</v>
      </c>
      <c r="H572" s="2">
        <v>217.8</v>
      </c>
      <c r="I572" s="2">
        <v>11395.400000000001</v>
      </c>
      <c r="J572" s="2">
        <v>552.1</v>
      </c>
      <c r="K572" s="2">
        <v>238.60000000000002</v>
      </c>
      <c r="L572" s="2">
        <v>544.9</v>
      </c>
      <c r="M572" s="2">
        <v>132</v>
      </c>
      <c r="N572" s="2">
        <v>314.5</v>
      </c>
      <c r="O572" s="2">
        <v>926</v>
      </c>
      <c r="P572" s="2">
        <v>152.4</v>
      </c>
      <c r="Q572" s="2">
        <v>1501</v>
      </c>
      <c r="R572" s="2">
        <v>443.5</v>
      </c>
      <c r="S572" s="2">
        <v>5050</v>
      </c>
      <c r="T572" s="2">
        <v>343.5</v>
      </c>
      <c r="U572" s="2">
        <v>190.10000000000002</v>
      </c>
      <c r="V572" s="2">
        <v>711.6</v>
      </c>
      <c r="W572" s="2">
        <v>985</v>
      </c>
      <c r="X572" s="2">
        <v>516.70000000000005</v>
      </c>
      <c r="Y572" s="2">
        <v>1392</v>
      </c>
      <c r="Z572" s="2">
        <v>3576.5</v>
      </c>
      <c r="AA572" s="2">
        <v>5040.5</v>
      </c>
      <c r="AB572" s="2">
        <v>148</v>
      </c>
      <c r="AC572" s="2">
        <v>263.60000000000002</v>
      </c>
      <c r="AD572" s="2">
        <v>468.1</v>
      </c>
      <c r="AE572" s="2">
        <v>391.90000000000003</v>
      </c>
      <c r="AF572" s="2">
        <v>6320</v>
      </c>
      <c r="AG572" s="2">
        <v>1595.3000000000002</v>
      </c>
      <c r="AH572" s="2">
        <v>256</v>
      </c>
      <c r="AI572" s="2">
        <v>174.60000000000002</v>
      </c>
      <c r="AJ572" s="2">
        <v>4143.7</v>
      </c>
      <c r="AK572" s="2">
        <v>346.3</v>
      </c>
      <c r="AL572" s="2">
        <v>252.20000000000002</v>
      </c>
      <c r="AM572" s="2">
        <v>6418.6</v>
      </c>
      <c r="AN572" s="2">
        <v>5592.2000000000007</v>
      </c>
      <c r="AO572" s="2">
        <v>553.80000000000007</v>
      </c>
    </row>
    <row r="573" spans="1:41">
      <c r="A573" s="3">
        <v>36955</v>
      </c>
      <c r="B573" s="4">
        <v>8099.29</v>
      </c>
      <c r="C573" s="2">
        <v>773.30000000000007</v>
      </c>
      <c r="D573" s="2">
        <v>386.90000000000003</v>
      </c>
      <c r="E573" s="2">
        <v>216</v>
      </c>
      <c r="F573" s="2">
        <v>180.5</v>
      </c>
      <c r="G573" s="2">
        <v>2208.5</v>
      </c>
      <c r="H573" s="2">
        <v>222.60000000000002</v>
      </c>
      <c r="I573" s="2">
        <v>11255.800000000001</v>
      </c>
      <c r="J573" s="2">
        <v>551.70000000000005</v>
      </c>
      <c r="K573" s="2">
        <v>245.5</v>
      </c>
      <c r="L573" s="2">
        <v>552.70000000000005</v>
      </c>
      <c r="M573" s="2">
        <v>137.6</v>
      </c>
      <c r="N573" s="2">
        <v>320</v>
      </c>
      <c r="O573" s="2">
        <v>890.1</v>
      </c>
      <c r="P573" s="2">
        <v>153.60000000000002</v>
      </c>
      <c r="Q573" s="2">
        <v>1549.2</v>
      </c>
      <c r="R573" s="2">
        <v>461.8</v>
      </c>
      <c r="S573" s="2">
        <v>5370</v>
      </c>
      <c r="T573" s="2">
        <v>359.5</v>
      </c>
      <c r="U573" s="2">
        <v>192</v>
      </c>
      <c r="V573" s="2">
        <v>716.30000000000007</v>
      </c>
      <c r="W573" s="2">
        <v>999.5</v>
      </c>
      <c r="X573" s="2">
        <v>522.9</v>
      </c>
      <c r="Y573" s="2">
        <v>1405.3000000000002</v>
      </c>
      <c r="Z573" s="2">
        <v>3755.3</v>
      </c>
      <c r="AA573" s="2">
        <v>5040.5</v>
      </c>
      <c r="AB573" s="2">
        <v>144.6</v>
      </c>
      <c r="AC573" s="2">
        <v>290.90000000000003</v>
      </c>
      <c r="AD573" s="2">
        <v>476.8</v>
      </c>
      <c r="AE573" s="2">
        <v>393.90000000000003</v>
      </c>
      <c r="AF573" s="2">
        <v>6497.8</v>
      </c>
      <c r="AG573" s="2">
        <v>1647.4</v>
      </c>
      <c r="AH573" s="2">
        <v>256</v>
      </c>
      <c r="AI573" s="2">
        <v>173.3</v>
      </c>
      <c r="AJ573" s="2">
        <v>4373.2</v>
      </c>
      <c r="AK573" s="2">
        <v>344</v>
      </c>
      <c r="AL573" s="2">
        <v>250.9</v>
      </c>
      <c r="AM573" s="2">
        <v>6325.6</v>
      </c>
      <c r="AN573" s="2">
        <v>5604.7000000000007</v>
      </c>
      <c r="AO573" s="2">
        <v>569.20000000000005</v>
      </c>
    </row>
    <row r="574" spans="1:41">
      <c r="A574" s="3">
        <v>36956</v>
      </c>
      <c r="B574" s="4">
        <v>8205.56</v>
      </c>
      <c r="C574" s="2">
        <v>760</v>
      </c>
      <c r="D574" s="2">
        <v>386.90000000000003</v>
      </c>
      <c r="E574" s="2">
        <v>216</v>
      </c>
      <c r="F574" s="2">
        <v>184.3</v>
      </c>
      <c r="G574" s="2">
        <v>2212.4</v>
      </c>
      <c r="H574" s="2">
        <v>230.9</v>
      </c>
      <c r="I574" s="2">
        <v>11162.800000000001</v>
      </c>
      <c r="J574" s="2">
        <v>556.80000000000007</v>
      </c>
      <c r="K574" s="2">
        <v>239.10000000000002</v>
      </c>
      <c r="L574" s="2">
        <v>538.80000000000007</v>
      </c>
      <c r="M574" s="2">
        <v>140</v>
      </c>
      <c r="N574" s="2">
        <v>320</v>
      </c>
      <c r="O574" s="2">
        <v>926</v>
      </c>
      <c r="P574" s="2">
        <v>153.9</v>
      </c>
      <c r="Q574" s="2">
        <v>1610.2</v>
      </c>
      <c r="R574" s="2">
        <v>456.40000000000003</v>
      </c>
      <c r="S574" s="2">
        <v>5445</v>
      </c>
      <c r="T574" s="2">
        <v>357.20000000000005</v>
      </c>
      <c r="U574" s="2">
        <v>192</v>
      </c>
      <c r="V574" s="2">
        <v>725.6</v>
      </c>
      <c r="W574" s="2">
        <v>1007.8000000000001</v>
      </c>
      <c r="X574" s="2">
        <v>519.20000000000005</v>
      </c>
      <c r="Y574" s="2">
        <v>1400</v>
      </c>
      <c r="Z574" s="2">
        <v>3811.8</v>
      </c>
      <c r="AA574" s="2">
        <v>5078.9000000000005</v>
      </c>
      <c r="AB574" s="2">
        <v>148.6</v>
      </c>
      <c r="AC574" s="2">
        <v>290.90000000000003</v>
      </c>
      <c r="AD574" s="2">
        <v>473.5</v>
      </c>
      <c r="AE574" s="2">
        <v>421.5</v>
      </c>
      <c r="AF574" s="2">
        <v>6524.4000000000005</v>
      </c>
      <c r="AG574" s="2">
        <v>1642.7</v>
      </c>
      <c r="AH574" s="2">
        <v>256</v>
      </c>
      <c r="AI574" s="2">
        <v>175.60000000000002</v>
      </c>
      <c r="AJ574" s="2">
        <v>4567</v>
      </c>
      <c r="AK574" s="2">
        <v>361.1</v>
      </c>
      <c r="AL574" s="2">
        <v>253.10000000000002</v>
      </c>
      <c r="AM574" s="2">
        <v>6325.6</v>
      </c>
      <c r="AN574" s="2">
        <v>5667.1</v>
      </c>
      <c r="AO574" s="2">
        <v>594.9</v>
      </c>
    </row>
    <row r="575" spans="1:41">
      <c r="A575" s="3">
        <v>36957</v>
      </c>
      <c r="B575" s="4">
        <v>8301.7800000000007</v>
      </c>
      <c r="C575" s="2">
        <v>770</v>
      </c>
      <c r="D575" s="2">
        <v>386.90000000000003</v>
      </c>
      <c r="E575" s="2">
        <v>214</v>
      </c>
      <c r="F575" s="2">
        <v>190.70000000000002</v>
      </c>
      <c r="G575" s="2">
        <v>2196.5</v>
      </c>
      <c r="H575" s="2">
        <v>234</v>
      </c>
      <c r="I575" s="2">
        <v>11116.300000000001</v>
      </c>
      <c r="J575" s="2">
        <v>558.1</v>
      </c>
      <c r="K575" s="2">
        <v>237</v>
      </c>
      <c r="L575" s="2">
        <v>533.1</v>
      </c>
      <c r="M575" s="2">
        <v>142.4</v>
      </c>
      <c r="N575" s="2">
        <v>316.40000000000003</v>
      </c>
      <c r="O575" s="2">
        <v>928.80000000000007</v>
      </c>
      <c r="P575" s="2">
        <v>154.30000000000001</v>
      </c>
      <c r="Q575" s="2">
        <v>1561.9</v>
      </c>
      <c r="R575" s="2">
        <v>447.5</v>
      </c>
      <c r="S575" s="2">
        <v>5543</v>
      </c>
      <c r="T575" s="2">
        <v>360</v>
      </c>
      <c r="U575" s="2">
        <v>192</v>
      </c>
      <c r="V575" s="2">
        <v>744.90000000000009</v>
      </c>
      <c r="W575" s="2">
        <v>992.90000000000009</v>
      </c>
      <c r="X575" s="2">
        <v>524.6</v>
      </c>
      <c r="Y575" s="2">
        <v>1370.7</v>
      </c>
      <c r="Z575" s="2">
        <v>3934.1000000000004</v>
      </c>
      <c r="AA575" s="2">
        <v>5088.5</v>
      </c>
      <c r="AB575" s="2">
        <v>148.80000000000001</v>
      </c>
      <c r="AC575" s="2">
        <v>290.90000000000003</v>
      </c>
      <c r="AD575" s="2">
        <v>475.70000000000005</v>
      </c>
      <c r="AE575" s="2">
        <v>434.70000000000005</v>
      </c>
      <c r="AF575" s="2">
        <v>6444.4000000000005</v>
      </c>
      <c r="AG575" s="2">
        <v>1621.3000000000002</v>
      </c>
      <c r="AH575" s="2">
        <v>256</v>
      </c>
      <c r="AI575" s="2">
        <v>175.3</v>
      </c>
      <c r="AJ575" s="2">
        <v>4526.2</v>
      </c>
      <c r="AK575" s="2">
        <v>369.1</v>
      </c>
      <c r="AL575" s="2">
        <v>255.3</v>
      </c>
      <c r="AM575" s="2">
        <v>6697.7000000000007</v>
      </c>
      <c r="AN575" s="2">
        <v>5673.3</v>
      </c>
      <c r="AO575" s="2">
        <v>594.9</v>
      </c>
    </row>
    <row r="576" spans="1:41">
      <c r="A576" s="3">
        <v>36958</v>
      </c>
      <c r="B576" s="4">
        <v>8227.6</v>
      </c>
      <c r="C576" s="2">
        <v>766.7</v>
      </c>
      <c r="D576" s="2">
        <v>386.90000000000003</v>
      </c>
      <c r="E576" s="2">
        <v>215</v>
      </c>
      <c r="F576" s="2">
        <v>189.9</v>
      </c>
      <c r="G576" s="2">
        <v>2212.4</v>
      </c>
      <c r="H576" s="2">
        <v>235.8</v>
      </c>
      <c r="I576" s="2">
        <v>10930.2</v>
      </c>
      <c r="J576" s="2">
        <v>562.5</v>
      </c>
      <c r="K576" s="2">
        <v>230.10000000000002</v>
      </c>
      <c r="L576" s="2">
        <v>547.6</v>
      </c>
      <c r="M576" s="2">
        <v>142.4</v>
      </c>
      <c r="N576" s="2">
        <v>318.20000000000005</v>
      </c>
      <c r="O576" s="2">
        <v>928.80000000000007</v>
      </c>
      <c r="P576" s="2">
        <v>154.4</v>
      </c>
      <c r="Q576" s="2">
        <v>1541.6000000000001</v>
      </c>
      <c r="R576" s="2">
        <v>440.90000000000003</v>
      </c>
      <c r="S576" s="2">
        <v>5590</v>
      </c>
      <c r="T576" s="2">
        <v>362.5</v>
      </c>
      <c r="U576" s="2">
        <v>193.3</v>
      </c>
      <c r="V576" s="2">
        <v>725.6</v>
      </c>
      <c r="W576" s="2">
        <v>964.40000000000009</v>
      </c>
      <c r="X576" s="2">
        <v>518.70000000000005</v>
      </c>
      <c r="Y576" s="2">
        <v>1344</v>
      </c>
      <c r="Z576" s="2">
        <v>3905.9</v>
      </c>
      <c r="AA576" s="2">
        <v>5016.5</v>
      </c>
      <c r="AB576" s="2">
        <v>148.30000000000001</v>
      </c>
      <c r="AC576" s="2">
        <v>290.90000000000003</v>
      </c>
      <c r="AD576" s="2">
        <v>483.20000000000005</v>
      </c>
      <c r="AE576" s="2">
        <v>418.6</v>
      </c>
      <c r="AF576" s="2">
        <v>6480</v>
      </c>
      <c r="AG576" s="2">
        <v>1633.2</v>
      </c>
      <c r="AH576" s="2">
        <v>256</v>
      </c>
      <c r="AI576" s="2">
        <v>174.60000000000002</v>
      </c>
      <c r="AJ576" s="2">
        <v>4589.9000000000005</v>
      </c>
      <c r="AK576" s="2">
        <v>373.70000000000005</v>
      </c>
      <c r="AL576" s="2">
        <v>256</v>
      </c>
      <c r="AM576" s="2">
        <v>6697.7000000000007</v>
      </c>
      <c r="AN576" s="2">
        <v>5610.9000000000005</v>
      </c>
      <c r="AO576" s="2">
        <v>615.40000000000009</v>
      </c>
    </row>
    <row r="577" spans="1:41">
      <c r="A577" s="3">
        <v>36959</v>
      </c>
      <c r="B577" s="4">
        <v>8135.51</v>
      </c>
      <c r="C577" s="2">
        <v>786.7</v>
      </c>
      <c r="D577" s="2">
        <v>378.5</v>
      </c>
      <c r="E577" s="2">
        <v>213</v>
      </c>
      <c r="F577" s="2">
        <v>185.3</v>
      </c>
      <c r="G577" s="2">
        <v>2191.6</v>
      </c>
      <c r="H577" s="2">
        <v>232.8</v>
      </c>
      <c r="I577" s="2">
        <v>10790.7</v>
      </c>
      <c r="J577" s="2">
        <v>562</v>
      </c>
      <c r="K577" s="2">
        <v>237</v>
      </c>
      <c r="L577" s="2">
        <v>552.70000000000005</v>
      </c>
      <c r="M577" s="2">
        <v>142.20000000000002</v>
      </c>
      <c r="N577" s="2">
        <v>317</v>
      </c>
      <c r="O577" s="2">
        <v>939.2</v>
      </c>
      <c r="P577" s="2">
        <v>156.20000000000002</v>
      </c>
      <c r="Q577" s="2">
        <v>1600</v>
      </c>
      <c r="R577" s="2">
        <v>439.1</v>
      </c>
      <c r="S577" s="2">
        <v>5600</v>
      </c>
      <c r="T577" s="2">
        <v>362.5</v>
      </c>
      <c r="U577" s="2">
        <v>193.3</v>
      </c>
      <c r="V577" s="2">
        <v>725.6</v>
      </c>
      <c r="W577" s="2">
        <v>968.80000000000007</v>
      </c>
      <c r="X577" s="2">
        <v>518.70000000000005</v>
      </c>
      <c r="Y577" s="2">
        <v>1352</v>
      </c>
      <c r="Z577" s="2">
        <v>3905.9</v>
      </c>
      <c r="AA577" s="2">
        <v>5074.1000000000004</v>
      </c>
      <c r="AB577" s="2">
        <v>148.6</v>
      </c>
      <c r="AC577" s="2">
        <v>289.10000000000002</v>
      </c>
      <c r="AD577" s="2">
        <v>496.20000000000005</v>
      </c>
      <c r="AE577" s="2">
        <v>404.1</v>
      </c>
      <c r="AF577" s="2">
        <v>6389.3</v>
      </c>
      <c r="AG577" s="2">
        <v>1611.9</v>
      </c>
      <c r="AH577" s="2">
        <v>256</v>
      </c>
      <c r="AI577" s="2">
        <v>174.60000000000002</v>
      </c>
      <c r="AJ577" s="2">
        <v>4742.9000000000005</v>
      </c>
      <c r="AK577" s="2">
        <v>380.6</v>
      </c>
      <c r="AL577" s="2">
        <v>258.90000000000003</v>
      </c>
      <c r="AM577" s="2">
        <v>6697.7000000000007</v>
      </c>
      <c r="AN577" s="2">
        <v>5461.3</v>
      </c>
      <c r="AO577" s="2">
        <v>605.1</v>
      </c>
    </row>
    <row r="578" spans="1:41">
      <c r="A578" s="3">
        <v>36962</v>
      </c>
      <c r="B578" s="4">
        <v>7930.3</v>
      </c>
      <c r="C578" s="2">
        <v>786.7</v>
      </c>
      <c r="D578" s="2">
        <v>365.8</v>
      </c>
      <c r="E578" s="2">
        <v>215</v>
      </c>
      <c r="F578" s="2">
        <v>187.20000000000002</v>
      </c>
      <c r="G578" s="2">
        <v>2168.6</v>
      </c>
      <c r="H578" s="2">
        <v>234</v>
      </c>
      <c r="I578" s="2">
        <v>10930.2</v>
      </c>
      <c r="J578" s="2">
        <v>558</v>
      </c>
      <c r="K578" s="2">
        <v>242.3</v>
      </c>
      <c r="L578" s="2">
        <v>555.5</v>
      </c>
      <c r="M578" s="2">
        <v>151.20000000000002</v>
      </c>
      <c r="N578" s="2">
        <v>317.3</v>
      </c>
      <c r="O578" s="2">
        <v>961.90000000000009</v>
      </c>
      <c r="P578" s="2">
        <v>156.20000000000002</v>
      </c>
      <c r="Q578" s="2">
        <v>1577.1000000000001</v>
      </c>
      <c r="R578" s="2">
        <v>431.8</v>
      </c>
      <c r="S578" s="2">
        <v>5350</v>
      </c>
      <c r="T578" s="2">
        <v>365</v>
      </c>
      <c r="U578" s="2">
        <v>192.5</v>
      </c>
      <c r="V578" s="2">
        <v>720.90000000000009</v>
      </c>
      <c r="W578" s="2">
        <v>954.30000000000007</v>
      </c>
      <c r="X578" s="2">
        <v>521.30000000000007</v>
      </c>
      <c r="Y578" s="2">
        <v>1346.7</v>
      </c>
      <c r="Z578" s="2">
        <v>3858.8</v>
      </c>
      <c r="AA578" s="2">
        <v>5078.9000000000005</v>
      </c>
      <c r="AB578" s="2">
        <v>148.30000000000001</v>
      </c>
      <c r="AC578" s="2">
        <v>289.10000000000002</v>
      </c>
      <c r="AD578" s="2">
        <v>502.70000000000005</v>
      </c>
      <c r="AE578" s="2">
        <v>395.70000000000005</v>
      </c>
      <c r="AF578" s="2">
        <v>6232.9000000000005</v>
      </c>
      <c r="AG578" s="2">
        <v>1581</v>
      </c>
      <c r="AH578" s="2">
        <v>256</v>
      </c>
      <c r="AI578" s="2">
        <v>172.10000000000002</v>
      </c>
      <c r="AJ578" s="2">
        <v>4844.9000000000005</v>
      </c>
      <c r="AK578" s="2">
        <v>377.1</v>
      </c>
      <c r="AL578" s="2">
        <v>257.5</v>
      </c>
      <c r="AM578" s="2">
        <v>6604.7000000000007</v>
      </c>
      <c r="AN578" s="2">
        <v>5487.5</v>
      </c>
      <c r="AO578" s="2">
        <v>605.6</v>
      </c>
    </row>
    <row r="579" spans="1:41">
      <c r="A579" s="3">
        <v>36963</v>
      </c>
      <c r="B579" s="4">
        <v>7959.46</v>
      </c>
      <c r="C579" s="2">
        <v>800</v>
      </c>
      <c r="D579" s="2">
        <v>365.8</v>
      </c>
      <c r="E579" s="2">
        <v>215</v>
      </c>
      <c r="F579" s="2">
        <v>188.20000000000002</v>
      </c>
      <c r="G579" s="2">
        <v>2168.6</v>
      </c>
      <c r="H579" s="2">
        <v>231.3</v>
      </c>
      <c r="I579" s="2">
        <v>11162.800000000001</v>
      </c>
      <c r="J579" s="2">
        <v>549.1</v>
      </c>
      <c r="K579" s="2">
        <v>248.20000000000002</v>
      </c>
      <c r="L579" s="2">
        <v>534.6</v>
      </c>
      <c r="M579" s="2">
        <v>152</v>
      </c>
      <c r="N579" s="2">
        <v>314.5</v>
      </c>
      <c r="O579" s="2">
        <v>944.90000000000009</v>
      </c>
      <c r="P579" s="2">
        <v>156.70000000000002</v>
      </c>
      <c r="Q579" s="2">
        <v>1624.4</v>
      </c>
      <c r="R579" s="2">
        <v>432.20000000000005</v>
      </c>
      <c r="S579" s="2">
        <v>5430</v>
      </c>
      <c r="T579" s="2">
        <v>367.5</v>
      </c>
      <c r="U579" s="2">
        <v>194.70000000000002</v>
      </c>
      <c r="V579" s="2">
        <v>718.1</v>
      </c>
      <c r="W579" s="2">
        <v>922.7</v>
      </c>
      <c r="X579" s="2">
        <v>508.1</v>
      </c>
      <c r="Y579" s="2">
        <v>1357.3000000000002</v>
      </c>
      <c r="Z579" s="2">
        <v>3823.1000000000004</v>
      </c>
      <c r="AA579" s="2">
        <v>5040.5</v>
      </c>
      <c r="AB579" s="2">
        <v>148</v>
      </c>
      <c r="AC579" s="2">
        <v>289.10000000000002</v>
      </c>
      <c r="AD579" s="2">
        <v>496.20000000000005</v>
      </c>
      <c r="AE579" s="2">
        <v>395.90000000000003</v>
      </c>
      <c r="AF579" s="2">
        <v>6311.1</v>
      </c>
      <c r="AG579" s="2">
        <v>1592.9</v>
      </c>
      <c r="AH579" s="2">
        <v>256</v>
      </c>
      <c r="AI579" s="2">
        <v>171.60000000000002</v>
      </c>
      <c r="AJ579" s="2">
        <v>4691.9000000000005</v>
      </c>
      <c r="AK579" s="2">
        <v>374.90000000000003</v>
      </c>
      <c r="AL579" s="2">
        <v>255</v>
      </c>
      <c r="AM579" s="2">
        <v>6604.7000000000007</v>
      </c>
      <c r="AN579" s="2">
        <v>5486.3</v>
      </c>
      <c r="AO579" s="2">
        <v>608.30000000000007</v>
      </c>
    </row>
    <row r="580" spans="1:41">
      <c r="A580" s="3">
        <v>36964</v>
      </c>
      <c r="B580" s="4">
        <v>7806.88</v>
      </c>
      <c r="C580" s="2">
        <v>793.30000000000007</v>
      </c>
      <c r="D580" s="2">
        <v>365.8</v>
      </c>
      <c r="E580" s="2">
        <v>215</v>
      </c>
      <c r="F580" s="2">
        <v>187.20000000000002</v>
      </c>
      <c r="G580" s="2">
        <v>2162</v>
      </c>
      <c r="H580" s="2">
        <v>223.4</v>
      </c>
      <c r="I580" s="2">
        <v>10883.7</v>
      </c>
      <c r="J580" s="2">
        <v>545</v>
      </c>
      <c r="K580" s="2">
        <v>249.20000000000002</v>
      </c>
      <c r="L580" s="2">
        <v>531</v>
      </c>
      <c r="M580" s="2">
        <v>151.20000000000002</v>
      </c>
      <c r="N580" s="2">
        <v>315.20000000000005</v>
      </c>
      <c r="O580" s="2">
        <v>959.1</v>
      </c>
      <c r="P580" s="2">
        <v>156.70000000000002</v>
      </c>
      <c r="Q580" s="2">
        <v>1625.4</v>
      </c>
      <c r="R580" s="2">
        <v>427.40000000000003</v>
      </c>
      <c r="S580" s="2">
        <v>5280</v>
      </c>
      <c r="T580" s="2">
        <v>368.5</v>
      </c>
      <c r="U580" s="2">
        <v>199.5</v>
      </c>
      <c r="V580" s="2">
        <v>706</v>
      </c>
      <c r="W580" s="2">
        <v>942.5</v>
      </c>
      <c r="X580" s="2">
        <v>498.20000000000005</v>
      </c>
      <c r="Y580" s="2">
        <v>1366.4</v>
      </c>
      <c r="Z580" s="2">
        <v>3849.4</v>
      </c>
      <c r="AA580" s="2">
        <v>5006.9000000000005</v>
      </c>
      <c r="AB580" s="2">
        <v>148</v>
      </c>
      <c r="AC580" s="2">
        <v>289.10000000000002</v>
      </c>
      <c r="AD580" s="2">
        <v>490.8</v>
      </c>
      <c r="AE580" s="2">
        <v>393.90000000000003</v>
      </c>
      <c r="AF580" s="2">
        <v>6302.2000000000007</v>
      </c>
      <c r="AG580" s="2">
        <v>1588.1000000000001</v>
      </c>
      <c r="AH580" s="2">
        <v>256</v>
      </c>
      <c r="AI580" s="2">
        <v>173.10000000000002</v>
      </c>
      <c r="AJ580" s="2">
        <v>4462.4000000000005</v>
      </c>
      <c r="AK580" s="2">
        <v>374.90000000000003</v>
      </c>
      <c r="AL580" s="2">
        <v>254.4</v>
      </c>
      <c r="AM580" s="2">
        <v>7069.8</v>
      </c>
      <c r="AN580" s="2">
        <v>5501.8</v>
      </c>
      <c r="AO580" s="2">
        <v>608.20000000000005</v>
      </c>
    </row>
    <row r="581" spans="1:41">
      <c r="A581" s="3">
        <v>36965</v>
      </c>
      <c r="B581" s="4">
        <v>7823.1</v>
      </c>
      <c r="C581" s="2">
        <v>766.7</v>
      </c>
      <c r="D581" s="2">
        <v>365.8</v>
      </c>
      <c r="E581" s="2">
        <v>215</v>
      </c>
      <c r="F581" s="2">
        <v>185.3</v>
      </c>
      <c r="G581" s="2">
        <v>2140.6</v>
      </c>
      <c r="H581" s="2">
        <v>218.9</v>
      </c>
      <c r="I581" s="2">
        <v>11776.7</v>
      </c>
      <c r="J581" s="2">
        <v>535.30000000000007</v>
      </c>
      <c r="K581" s="2">
        <v>245.9</v>
      </c>
      <c r="L581" s="2">
        <v>516.1</v>
      </c>
      <c r="M581" s="2">
        <v>152</v>
      </c>
      <c r="N581" s="2">
        <v>313.3</v>
      </c>
      <c r="O581" s="2">
        <v>954.30000000000007</v>
      </c>
      <c r="P581" s="2">
        <v>157.10000000000002</v>
      </c>
      <c r="Q581" s="2">
        <v>1625.4</v>
      </c>
      <c r="R581" s="2">
        <v>429.5</v>
      </c>
      <c r="S581" s="2">
        <v>5055</v>
      </c>
      <c r="T581" s="2">
        <v>360.20000000000005</v>
      </c>
      <c r="U581" s="2">
        <v>202.70000000000002</v>
      </c>
      <c r="V581" s="2">
        <v>705.1</v>
      </c>
      <c r="W581" s="2">
        <v>964.40000000000009</v>
      </c>
      <c r="X581" s="2">
        <v>498.40000000000003</v>
      </c>
      <c r="Y581" s="2">
        <v>1336</v>
      </c>
      <c r="Z581" s="2">
        <v>3858.8</v>
      </c>
      <c r="AA581" s="2">
        <v>4992.5</v>
      </c>
      <c r="AB581" s="2">
        <v>148</v>
      </c>
      <c r="AC581" s="2">
        <v>289.10000000000002</v>
      </c>
      <c r="AD581" s="2">
        <v>481.1</v>
      </c>
      <c r="AE581" s="2">
        <v>382.70000000000005</v>
      </c>
      <c r="AF581" s="2">
        <v>6204.4000000000005</v>
      </c>
      <c r="AG581" s="2">
        <v>1571.6000000000001</v>
      </c>
      <c r="AH581" s="2">
        <v>256</v>
      </c>
      <c r="AI581" s="2">
        <v>172.8</v>
      </c>
      <c r="AJ581" s="2">
        <v>4589.9000000000005</v>
      </c>
      <c r="AK581" s="2">
        <v>374.90000000000003</v>
      </c>
      <c r="AL581" s="2">
        <v>254.5</v>
      </c>
      <c r="AM581" s="2">
        <v>6976.7000000000007</v>
      </c>
      <c r="AN581" s="2">
        <v>5579.8</v>
      </c>
      <c r="AO581" s="2">
        <v>625.6</v>
      </c>
    </row>
    <row r="582" spans="1:41">
      <c r="A582" s="3">
        <v>36966</v>
      </c>
      <c r="B582" s="4">
        <v>7752.21</v>
      </c>
      <c r="C582" s="2">
        <v>743.30000000000007</v>
      </c>
      <c r="D582" s="2">
        <v>370.1</v>
      </c>
      <c r="E582" s="2">
        <v>215</v>
      </c>
      <c r="F582" s="2">
        <v>185.3</v>
      </c>
      <c r="G582" s="2">
        <v>2053.6</v>
      </c>
      <c r="H582" s="2">
        <v>226.4</v>
      </c>
      <c r="I582" s="2">
        <v>11534.900000000001</v>
      </c>
      <c r="J582" s="2">
        <v>533.80000000000007</v>
      </c>
      <c r="K582" s="2">
        <v>245.70000000000002</v>
      </c>
      <c r="L582" s="2">
        <v>579.1</v>
      </c>
      <c r="M582" s="2">
        <v>142.4</v>
      </c>
      <c r="N582" s="2">
        <v>314.5</v>
      </c>
      <c r="O582" s="2">
        <v>978</v>
      </c>
      <c r="P582" s="2">
        <v>166.20000000000002</v>
      </c>
      <c r="Q582" s="2">
        <v>1592.4</v>
      </c>
      <c r="R582" s="2">
        <v>445.6</v>
      </c>
      <c r="S582" s="2">
        <v>4800</v>
      </c>
      <c r="T582" s="2">
        <v>372.5</v>
      </c>
      <c r="U582" s="2">
        <v>202.70000000000002</v>
      </c>
      <c r="V582" s="2">
        <v>695.80000000000007</v>
      </c>
      <c r="W582" s="2">
        <v>964.40000000000009</v>
      </c>
      <c r="X582" s="2">
        <v>495.1</v>
      </c>
      <c r="Y582" s="2">
        <v>1407.5</v>
      </c>
      <c r="Z582" s="2">
        <v>3905.9</v>
      </c>
      <c r="AA582" s="2">
        <v>4906.1000000000004</v>
      </c>
      <c r="AB582" s="2">
        <v>152.20000000000002</v>
      </c>
      <c r="AC582" s="2">
        <v>290.90000000000003</v>
      </c>
      <c r="AD582" s="2">
        <v>486.5</v>
      </c>
      <c r="AE582" s="2">
        <v>362.3</v>
      </c>
      <c r="AF582" s="2">
        <v>6231.1</v>
      </c>
      <c r="AG582" s="2">
        <v>1640.3000000000002</v>
      </c>
      <c r="AH582" s="2">
        <v>256</v>
      </c>
      <c r="AI582" s="2">
        <v>172.10000000000002</v>
      </c>
      <c r="AJ582" s="2">
        <v>4503.2</v>
      </c>
      <c r="AK582" s="2">
        <v>374.90000000000003</v>
      </c>
      <c r="AL582" s="2">
        <v>261.10000000000002</v>
      </c>
      <c r="AM582" s="2">
        <v>6883.7000000000007</v>
      </c>
      <c r="AN582" s="2">
        <v>5579.8</v>
      </c>
      <c r="AO582" s="2">
        <v>687.2</v>
      </c>
    </row>
    <row r="583" spans="1:41">
      <c r="A583" s="3">
        <v>36969</v>
      </c>
      <c r="B583" s="4">
        <v>7911.14</v>
      </c>
      <c r="C583" s="2">
        <v>770</v>
      </c>
      <c r="D583" s="2">
        <v>370.1</v>
      </c>
      <c r="E583" s="2">
        <v>215</v>
      </c>
      <c r="F583" s="2">
        <v>184.9</v>
      </c>
      <c r="G583" s="2">
        <v>2100.1</v>
      </c>
      <c r="H583" s="2">
        <v>226.3</v>
      </c>
      <c r="I583" s="2">
        <v>11255.800000000001</v>
      </c>
      <c r="J583" s="2">
        <v>556</v>
      </c>
      <c r="K583" s="2">
        <v>249.4</v>
      </c>
      <c r="L583" s="2">
        <v>573.4</v>
      </c>
      <c r="M583" s="2">
        <v>150.1</v>
      </c>
      <c r="N583" s="2">
        <v>318.20000000000005</v>
      </c>
      <c r="O583" s="2">
        <v>1025.4000000000001</v>
      </c>
      <c r="P583" s="2">
        <v>162.80000000000001</v>
      </c>
      <c r="Q583" s="2">
        <v>1803.2</v>
      </c>
      <c r="R583" s="2">
        <v>444.5</v>
      </c>
      <c r="S583" s="2">
        <v>5000</v>
      </c>
      <c r="T583" s="2">
        <v>393.8</v>
      </c>
      <c r="U583" s="2">
        <v>212.8</v>
      </c>
      <c r="V583" s="2">
        <v>691.2</v>
      </c>
      <c r="W583" s="2">
        <v>960</v>
      </c>
      <c r="X583" s="2">
        <v>487.90000000000003</v>
      </c>
      <c r="Y583" s="2">
        <v>1379.2</v>
      </c>
      <c r="Z583" s="2">
        <v>3934.1000000000004</v>
      </c>
      <c r="AA583" s="2">
        <v>4872.5</v>
      </c>
      <c r="AB583" s="2">
        <v>151.4</v>
      </c>
      <c r="AC583" s="2">
        <v>290.90000000000003</v>
      </c>
      <c r="AD583" s="2">
        <v>504.90000000000003</v>
      </c>
      <c r="AE583" s="2">
        <v>381.70000000000005</v>
      </c>
      <c r="AF583" s="2">
        <v>6311.1</v>
      </c>
      <c r="AG583" s="2">
        <v>1597.6000000000001</v>
      </c>
      <c r="AH583" s="2">
        <v>256</v>
      </c>
      <c r="AI583" s="2">
        <v>173.8</v>
      </c>
      <c r="AJ583" s="2">
        <v>4666.4000000000005</v>
      </c>
      <c r="AK583" s="2">
        <v>388.6</v>
      </c>
      <c r="AL583" s="2">
        <v>260.2</v>
      </c>
      <c r="AM583" s="2">
        <v>7069.8</v>
      </c>
      <c r="AN583" s="2">
        <v>5501.8</v>
      </c>
      <c r="AO583" s="2">
        <v>674.40000000000009</v>
      </c>
    </row>
    <row r="584" spans="1:41">
      <c r="A584" s="3">
        <v>36970</v>
      </c>
      <c r="B584" s="4">
        <v>7756.46</v>
      </c>
      <c r="C584" s="2">
        <v>770</v>
      </c>
      <c r="D584" s="2">
        <v>370.1</v>
      </c>
      <c r="E584" s="2">
        <v>212.20000000000002</v>
      </c>
      <c r="F584" s="2">
        <v>187.20000000000002</v>
      </c>
      <c r="G584" s="2">
        <v>2042.6000000000001</v>
      </c>
      <c r="H584" s="2">
        <v>217.4</v>
      </c>
      <c r="I584" s="2">
        <v>11348.800000000001</v>
      </c>
      <c r="J584" s="2">
        <v>564</v>
      </c>
      <c r="K584" s="2">
        <v>248.4</v>
      </c>
      <c r="L584" s="2">
        <v>547.6</v>
      </c>
      <c r="M584" s="2">
        <v>149.6</v>
      </c>
      <c r="N584" s="2">
        <v>318.8</v>
      </c>
      <c r="O584" s="2">
        <v>984.6</v>
      </c>
      <c r="P584" s="2">
        <v>162.80000000000001</v>
      </c>
      <c r="Q584" s="2">
        <v>1727</v>
      </c>
      <c r="R584" s="2">
        <v>445.6</v>
      </c>
      <c r="S584" s="2">
        <v>4905</v>
      </c>
      <c r="T584" s="2">
        <v>393.8</v>
      </c>
      <c r="U584" s="2">
        <v>202.9</v>
      </c>
      <c r="V584" s="2">
        <v>688.40000000000009</v>
      </c>
      <c r="W584" s="2">
        <v>975.30000000000007</v>
      </c>
      <c r="X584" s="2">
        <v>485.20000000000005</v>
      </c>
      <c r="Y584" s="2">
        <v>1381.3000000000002</v>
      </c>
      <c r="Z584" s="2">
        <v>3952.9</v>
      </c>
      <c r="AA584" s="2">
        <v>4891.7</v>
      </c>
      <c r="AB584" s="2">
        <v>148.80000000000001</v>
      </c>
      <c r="AC584" s="2">
        <v>290.90000000000003</v>
      </c>
      <c r="AD584" s="2">
        <v>492.1</v>
      </c>
      <c r="AE584" s="2">
        <v>347</v>
      </c>
      <c r="AF584" s="2">
        <v>6222.2000000000007</v>
      </c>
      <c r="AG584" s="2">
        <v>1583.4</v>
      </c>
      <c r="AH584" s="2">
        <v>256</v>
      </c>
      <c r="AI584" s="2">
        <v>174.60000000000002</v>
      </c>
      <c r="AJ584" s="2">
        <v>4589.9000000000005</v>
      </c>
      <c r="AK584" s="2">
        <v>386.3</v>
      </c>
      <c r="AL584" s="2">
        <v>260.10000000000002</v>
      </c>
      <c r="AM584" s="2">
        <v>7051.2000000000007</v>
      </c>
      <c r="AN584" s="2">
        <v>5548.6</v>
      </c>
      <c r="AO584" s="2">
        <v>666.7</v>
      </c>
    </row>
    <row r="585" spans="1:41">
      <c r="A585" s="3">
        <v>36971</v>
      </c>
      <c r="B585" s="4">
        <v>7665.5</v>
      </c>
      <c r="C585" s="2">
        <v>746.7</v>
      </c>
      <c r="D585" s="2">
        <v>370.1</v>
      </c>
      <c r="E585" s="2">
        <v>212.20000000000002</v>
      </c>
      <c r="F585" s="2">
        <v>188.20000000000002</v>
      </c>
      <c r="G585" s="2">
        <v>1998.8000000000002</v>
      </c>
      <c r="H585" s="2">
        <v>222.60000000000002</v>
      </c>
      <c r="I585" s="2">
        <v>11534.900000000001</v>
      </c>
      <c r="J585" s="2">
        <v>569.9</v>
      </c>
      <c r="K585" s="2">
        <v>242.3</v>
      </c>
      <c r="L585" s="2">
        <v>529</v>
      </c>
      <c r="M585" s="2">
        <v>148.80000000000001</v>
      </c>
      <c r="N585" s="2">
        <v>304.2</v>
      </c>
      <c r="O585" s="2">
        <v>1006.3000000000001</v>
      </c>
      <c r="P585" s="2">
        <v>161.9</v>
      </c>
      <c r="Q585" s="2">
        <v>1663.5</v>
      </c>
      <c r="R585" s="2">
        <v>443.40000000000003</v>
      </c>
      <c r="S585" s="2">
        <v>4825</v>
      </c>
      <c r="T585" s="2">
        <v>392.5</v>
      </c>
      <c r="U585" s="2">
        <v>202.70000000000002</v>
      </c>
      <c r="V585" s="2">
        <v>682.80000000000007</v>
      </c>
      <c r="W585" s="2">
        <v>903</v>
      </c>
      <c r="X585" s="2">
        <v>487.20000000000005</v>
      </c>
      <c r="Y585" s="2">
        <v>1320</v>
      </c>
      <c r="Z585" s="2">
        <v>3896.5</v>
      </c>
      <c r="AA585" s="2">
        <v>4896.5</v>
      </c>
      <c r="AB585" s="2">
        <v>148.80000000000001</v>
      </c>
      <c r="AC585" s="2">
        <v>290.90000000000003</v>
      </c>
      <c r="AD585" s="2">
        <v>491.90000000000003</v>
      </c>
      <c r="AE585" s="2">
        <v>333.70000000000005</v>
      </c>
      <c r="AF585" s="2">
        <v>6115.5</v>
      </c>
      <c r="AG585" s="2">
        <v>1569.2</v>
      </c>
      <c r="AH585" s="2">
        <v>256</v>
      </c>
      <c r="AI585" s="2">
        <v>177.10000000000002</v>
      </c>
      <c r="AJ585" s="2">
        <v>4462.4000000000005</v>
      </c>
      <c r="AK585" s="2">
        <v>382.90000000000003</v>
      </c>
      <c r="AL585" s="2">
        <v>259.60000000000002</v>
      </c>
      <c r="AM585" s="2">
        <v>7051.2000000000007</v>
      </c>
      <c r="AN585" s="2">
        <v>5551.7000000000007</v>
      </c>
      <c r="AO585" s="2">
        <v>666.7</v>
      </c>
    </row>
    <row r="586" spans="1:41">
      <c r="A586" s="3">
        <v>36972</v>
      </c>
      <c r="B586" s="4">
        <v>7665.72</v>
      </c>
      <c r="C586" s="2">
        <v>710</v>
      </c>
      <c r="D586" s="2">
        <v>378.5</v>
      </c>
      <c r="E586" s="2">
        <v>214.60000000000002</v>
      </c>
      <c r="F586" s="2">
        <v>183.4</v>
      </c>
      <c r="G586" s="2">
        <v>1971.4</v>
      </c>
      <c r="H586" s="2">
        <v>218.4</v>
      </c>
      <c r="I586" s="2">
        <v>11255.800000000001</v>
      </c>
      <c r="J586" s="2">
        <v>551.6</v>
      </c>
      <c r="K586" s="2">
        <v>239.70000000000002</v>
      </c>
      <c r="L586" s="2">
        <v>526.9</v>
      </c>
      <c r="M586" s="2">
        <v>147.20000000000002</v>
      </c>
      <c r="N586" s="2">
        <v>303</v>
      </c>
      <c r="O586" s="2">
        <v>1001.6</v>
      </c>
      <c r="P586" s="2">
        <v>160.70000000000002</v>
      </c>
      <c r="Q586" s="2">
        <v>1663.5</v>
      </c>
      <c r="R586" s="2">
        <v>441.8</v>
      </c>
      <c r="S586" s="2">
        <v>4725</v>
      </c>
      <c r="T586" s="2">
        <v>375</v>
      </c>
      <c r="U586" s="2">
        <v>202.70000000000002</v>
      </c>
      <c r="V586" s="2">
        <v>651.20000000000005</v>
      </c>
      <c r="W586" s="2">
        <v>878.90000000000009</v>
      </c>
      <c r="X586" s="2">
        <v>485.20000000000005</v>
      </c>
      <c r="Y586" s="2">
        <v>1280</v>
      </c>
      <c r="Z586" s="2">
        <v>3887.1000000000004</v>
      </c>
      <c r="AA586" s="2">
        <v>4810.1000000000004</v>
      </c>
      <c r="AB586" s="2">
        <v>147.1</v>
      </c>
      <c r="AC586" s="2">
        <v>290.90000000000003</v>
      </c>
      <c r="AD586" s="2">
        <v>472.40000000000003</v>
      </c>
      <c r="AE586" s="2">
        <v>341.90000000000003</v>
      </c>
      <c r="AF586" s="2">
        <v>5768.9000000000005</v>
      </c>
      <c r="AG586" s="2">
        <v>1481.5</v>
      </c>
      <c r="AH586" s="2">
        <v>256</v>
      </c>
      <c r="AI586" s="2">
        <v>174.60000000000002</v>
      </c>
      <c r="AJ586" s="2">
        <v>4207.4000000000005</v>
      </c>
      <c r="AK586" s="2">
        <v>368</v>
      </c>
      <c r="AL586" s="2">
        <v>256</v>
      </c>
      <c r="AM586" s="2">
        <v>6883.7000000000007</v>
      </c>
      <c r="AN586" s="2">
        <v>5511.2000000000007</v>
      </c>
      <c r="AO586" s="2">
        <v>666.7</v>
      </c>
    </row>
    <row r="587" spans="1:41">
      <c r="A587" s="3">
        <v>36973</v>
      </c>
      <c r="B587" s="4">
        <v>7639.84</v>
      </c>
      <c r="C587" s="2">
        <v>733.30000000000007</v>
      </c>
      <c r="D587" s="2">
        <v>378.5</v>
      </c>
      <c r="E587" s="2">
        <v>214</v>
      </c>
      <c r="F587" s="2">
        <v>181.5</v>
      </c>
      <c r="G587" s="2">
        <v>1974.2</v>
      </c>
      <c r="H587" s="2">
        <v>218.9</v>
      </c>
      <c r="I587" s="2">
        <v>11488.400000000001</v>
      </c>
      <c r="J587" s="2">
        <v>562</v>
      </c>
      <c r="K587" s="2">
        <v>240.70000000000002</v>
      </c>
      <c r="L587" s="2">
        <v>537.20000000000005</v>
      </c>
      <c r="M587" s="2">
        <v>140</v>
      </c>
      <c r="N587" s="2">
        <v>303</v>
      </c>
      <c r="O587" s="2">
        <v>1015.7</v>
      </c>
      <c r="P587" s="2">
        <v>162.80000000000001</v>
      </c>
      <c r="Q587" s="2">
        <v>1686.3000000000002</v>
      </c>
      <c r="R587" s="2">
        <v>448.3</v>
      </c>
      <c r="S587" s="2">
        <v>4769</v>
      </c>
      <c r="T587" s="2">
        <v>376.20000000000005</v>
      </c>
      <c r="U587" s="2">
        <v>202.70000000000002</v>
      </c>
      <c r="V587" s="2">
        <v>641.90000000000009</v>
      </c>
      <c r="W587" s="2">
        <v>865.80000000000007</v>
      </c>
      <c r="X587" s="2">
        <v>487.90000000000003</v>
      </c>
      <c r="Y587" s="2">
        <v>1320</v>
      </c>
      <c r="Z587" s="2">
        <v>3811.8</v>
      </c>
      <c r="AA587" s="2">
        <v>4790.9000000000005</v>
      </c>
      <c r="AB587" s="2">
        <v>148</v>
      </c>
      <c r="AC587" s="2">
        <v>290.90000000000003</v>
      </c>
      <c r="AD587" s="2">
        <v>475.70000000000005</v>
      </c>
      <c r="AE587" s="2">
        <v>362.3</v>
      </c>
      <c r="AF587" s="2">
        <v>5893.3</v>
      </c>
      <c r="AG587" s="2">
        <v>1498.1000000000001</v>
      </c>
      <c r="AH587" s="2">
        <v>256</v>
      </c>
      <c r="AI587" s="2">
        <v>176.10000000000002</v>
      </c>
      <c r="AJ587" s="2">
        <v>4296.7</v>
      </c>
      <c r="AK587" s="2">
        <v>371.40000000000003</v>
      </c>
      <c r="AL587" s="2">
        <v>259.60000000000002</v>
      </c>
      <c r="AM587" s="2">
        <v>6790.7000000000007</v>
      </c>
      <c r="AN587" s="2">
        <v>5495.6</v>
      </c>
      <c r="AO587" s="2">
        <v>666.7</v>
      </c>
    </row>
    <row r="588" spans="1:41">
      <c r="A588" s="3">
        <v>36976</v>
      </c>
      <c r="B588" s="4">
        <v>7686.6</v>
      </c>
      <c r="C588" s="2">
        <v>753.30000000000007</v>
      </c>
      <c r="D588" s="2">
        <v>378.5</v>
      </c>
      <c r="E588" s="2">
        <v>210</v>
      </c>
      <c r="F588" s="2">
        <v>181.5</v>
      </c>
      <c r="G588" s="2">
        <v>1957.7</v>
      </c>
      <c r="H588" s="2">
        <v>218.9</v>
      </c>
      <c r="I588" s="2">
        <v>11534.900000000001</v>
      </c>
      <c r="J588" s="2">
        <v>574.9</v>
      </c>
      <c r="K588" s="2">
        <v>237</v>
      </c>
      <c r="L588" s="2">
        <v>542.4</v>
      </c>
      <c r="M588" s="2">
        <v>140.5</v>
      </c>
      <c r="N588" s="2">
        <v>298.2</v>
      </c>
      <c r="O588" s="2">
        <v>1029.9000000000001</v>
      </c>
      <c r="P588" s="2">
        <v>161.60000000000002</v>
      </c>
      <c r="Q588" s="2">
        <v>1683.8000000000002</v>
      </c>
      <c r="R588" s="2">
        <v>437.6</v>
      </c>
      <c r="S588" s="2">
        <v>4700</v>
      </c>
      <c r="T588" s="2">
        <v>385</v>
      </c>
      <c r="U588" s="2">
        <v>204.8</v>
      </c>
      <c r="V588" s="2">
        <v>657.7</v>
      </c>
      <c r="W588" s="2">
        <v>887.7</v>
      </c>
      <c r="X588" s="2">
        <v>490.6</v>
      </c>
      <c r="Y588" s="2">
        <v>1333.3000000000002</v>
      </c>
      <c r="Z588" s="2">
        <v>3858.8</v>
      </c>
      <c r="AA588" s="2">
        <v>4790.9000000000005</v>
      </c>
      <c r="AB588" s="2">
        <v>149.70000000000002</v>
      </c>
      <c r="AC588" s="2">
        <v>290.90000000000003</v>
      </c>
      <c r="AD588" s="2">
        <v>475.70000000000005</v>
      </c>
      <c r="AE588" s="2">
        <v>368.40000000000003</v>
      </c>
      <c r="AF588" s="2">
        <v>5928.9000000000005</v>
      </c>
      <c r="AG588" s="2">
        <v>1540.7</v>
      </c>
      <c r="AH588" s="2">
        <v>251.20000000000002</v>
      </c>
      <c r="AI588" s="2">
        <v>177.3</v>
      </c>
      <c r="AJ588" s="2">
        <v>4296.7</v>
      </c>
      <c r="AK588" s="2">
        <v>372.6</v>
      </c>
      <c r="AL588" s="2">
        <v>258.2</v>
      </c>
      <c r="AM588" s="2">
        <v>6883.7000000000007</v>
      </c>
      <c r="AN588" s="2">
        <v>5501.8</v>
      </c>
      <c r="AO588" s="2">
        <v>676.90000000000009</v>
      </c>
    </row>
    <row r="589" spans="1:41">
      <c r="A589" s="3">
        <v>36977</v>
      </c>
      <c r="B589" s="4">
        <v>7751.33</v>
      </c>
      <c r="C589" s="2">
        <v>750</v>
      </c>
      <c r="D589" s="2">
        <v>397.8</v>
      </c>
      <c r="E589" s="2">
        <v>210</v>
      </c>
      <c r="F589" s="2">
        <v>177.70000000000002</v>
      </c>
      <c r="G589" s="2">
        <v>2003.7</v>
      </c>
      <c r="H589" s="2">
        <v>212.8</v>
      </c>
      <c r="I589" s="2">
        <v>11534.900000000001</v>
      </c>
      <c r="J589" s="2">
        <v>605.4</v>
      </c>
      <c r="K589" s="2">
        <v>233.8</v>
      </c>
      <c r="L589" s="2">
        <v>527.9</v>
      </c>
      <c r="M589" s="2">
        <v>136</v>
      </c>
      <c r="N589" s="2">
        <v>292.8</v>
      </c>
      <c r="O589" s="2">
        <v>1039.4000000000001</v>
      </c>
      <c r="P589" s="2">
        <v>161.80000000000001</v>
      </c>
      <c r="Q589" s="2">
        <v>1612.7</v>
      </c>
      <c r="R589" s="2">
        <v>440.3</v>
      </c>
      <c r="S589" s="2">
        <v>4749</v>
      </c>
      <c r="T589" s="2">
        <v>385</v>
      </c>
      <c r="U589" s="2">
        <v>202.70000000000002</v>
      </c>
      <c r="V589" s="2">
        <v>658.6</v>
      </c>
      <c r="W589" s="2">
        <v>883.30000000000007</v>
      </c>
      <c r="X589" s="2">
        <v>498.40000000000003</v>
      </c>
      <c r="Y589" s="2">
        <v>1306.7</v>
      </c>
      <c r="Z589" s="2">
        <v>3896.5</v>
      </c>
      <c r="AA589" s="2">
        <v>4824.5</v>
      </c>
      <c r="AB589" s="2">
        <v>149.70000000000002</v>
      </c>
      <c r="AC589" s="2">
        <v>290.90000000000003</v>
      </c>
      <c r="AD589" s="2">
        <v>475.70000000000005</v>
      </c>
      <c r="AE589" s="2">
        <v>366.3</v>
      </c>
      <c r="AF589" s="2">
        <v>5975.1</v>
      </c>
      <c r="AG589" s="2">
        <v>1528.9</v>
      </c>
      <c r="AH589" s="2">
        <v>256</v>
      </c>
      <c r="AI589" s="2">
        <v>179.60000000000002</v>
      </c>
      <c r="AJ589" s="2">
        <v>4500.7</v>
      </c>
      <c r="AK589" s="2">
        <v>378.70000000000005</v>
      </c>
      <c r="AL589" s="2">
        <v>257.2</v>
      </c>
      <c r="AM589" s="2">
        <v>6883.7000000000007</v>
      </c>
      <c r="AN589" s="2">
        <v>5517.4000000000005</v>
      </c>
      <c r="AO589" s="2">
        <v>656.90000000000009</v>
      </c>
    </row>
    <row r="590" spans="1:41">
      <c r="A590" s="3">
        <v>36978</v>
      </c>
      <c r="B590" s="4">
        <v>7506.52</v>
      </c>
      <c r="C590" s="2">
        <v>733.30000000000007</v>
      </c>
      <c r="D590" s="2">
        <v>397.8</v>
      </c>
      <c r="E590" s="2">
        <v>207</v>
      </c>
      <c r="F590" s="2">
        <v>179.4</v>
      </c>
      <c r="G590" s="2">
        <v>1976.3000000000002</v>
      </c>
      <c r="H590" s="2">
        <v>218.10000000000002</v>
      </c>
      <c r="I590" s="2">
        <v>11209.300000000001</v>
      </c>
      <c r="J590" s="2">
        <v>586.20000000000005</v>
      </c>
      <c r="K590" s="2">
        <v>237</v>
      </c>
      <c r="L590" s="2">
        <v>513</v>
      </c>
      <c r="M590" s="2">
        <v>136.80000000000001</v>
      </c>
      <c r="N590" s="2">
        <v>285.5</v>
      </c>
      <c r="O590" s="2">
        <v>1040.3</v>
      </c>
      <c r="P590" s="2">
        <v>161.5</v>
      </c>
      <c r="Q590" s="2">
        <v>1625.4</v>
      </c>
      <c r="R590" s="2">
        <v>436.40000000000003</v>
      </c>
      <c r="S590" s="2">
        <v>4565</v>
      </c>
      <c r="T590" s="2">
        <v>383.70000000000005</v>
      </c>
      <c r="U590" s="2">
        <v>201.3</v>
      </c>
      <c r="V590" s="2">
        <v>651.20000000000005</v>
      </c>
      <c r="W590" s="2">
        <v>875</v>
      </c>
      <c r="X590" s="2">
        <v>497.20000000000005</v>
      </c>
      <c r="Y590" s="2">
        <v>1293.9000000000001</v>
      </c>
      <c r="Z590" s="2">
        <v>3811.8</v>
      </c>
      <c r="AA590" s="2">
        <v>4800.5</v>
      </c>
      <c r="AB590" s="2">
        <v>147.80000000000001</v>
      </c>
      <c r="AC590" s="2">
        <v>290.90000000000003</v>
      </c>
      <c r="AD590" s="2">
        <v>484.3</v>
      </c>
      <c r="AE590" s="2">
        <v>353.1</v>
      </c>
      <c r="AF590" s="2">
        <v>6133.3</v>
      </c>
      <c r="AG590" s="2">
        <v>1552.6000000000001</v>
      </c>
      <c r="AH590" s="2">
        <v>256</v>
      </c>
      <c r="AI590" s="2">
        <v>183.3</v>
      </c>
      <c r="AJ590" s="2">
        <v>4347.7</v>
      </c>
      <c r="AK590" s="2">
        <v>377.1</v>
      </c>
      <c r="AL590" s="2">
        <v>258.2</v>
      </c>
      <c r="AM590" s="2">
        <v>6716.3</v>
      </c>
      <c r="AN590" s="2">
        <v>5480</v>
      </c>
      <c r="AO590" s="2">
        <v>662.1</v>
      </c>
    </row>
    <row r="591" spans="1:41">
      <c r="A591" s="3">
        <v>36979</v>
      </c>
      <c r="B591" s="4">
        <v>7444.78</v>
      </c>
      <c r="C591" s="2">
        <v>750</v>
      </c>
      <c r="D591" s="2">
        <v>397.8</v>
      </c>
      <c r="E591" s="2">
        <v>213</v>
      </c>
      <c r="F591" s="2">
        <v>179.20000000000002</v>
      </c>
      <c r="G591" s="2">
        <v>1918.3000000000002</v>
      </c>
      <c r="H591" s="2">
        <v>223</v>
      </c>
      <c r="I591" s="2">
        <v>11488.400000000001</v>
      </c>
      <c r="J591" s="2">
        <v>564.70000000000005</v>
      </c>
      <c r="K591" s="2">
        <v>237.9</v>
      </c>
      <c r="L591" s="2">
        <v>508.8</v>
      </c>
      <c r="M591" s="2">
        <v>134.4</v>
      </c>
      <c r="N591" s="2">
        <v>280.60000000000002</v>
      </c>
      <c r="O591" s="2">
        <v>1058.3</v>
      </c>
      <c r="P591" s="2">
        <v>162.30000000000001</v>
      </c>
      <c r="Q591" s="2">
        <v>1587.3000000000002</v>
      </c>
      <c r="R591" s="2">
        <v>445.40000000000003</v>
      </c>
      <c r="S591" s="2">
        <v>4525</v>
      </c>
      <c r="T591" s="2">
        <v>382.5</v>
      </c>
      <c r="U591" s="2">
        <v>200.5</v>
      </c>
      <c r="V591" s="2">
        <v>655.80000000000007</v>
      </c>
      <c r="W591" s="2">
        <v>868.40000000000009</v>
      </c>
      <c r="X591" s="2">
        <v>483.90000000000003</v>
      </c>
      <c r="Y591" s="2">
        <v>1293.9000000000001</v>
      </c>
      <c r="Z591" s="2">
        <v>3811.8</v>
      </c>
      <c r="AA591" s="2">
        <v>4723.7</v>
      </c>
      <c r="AB591" s="2">
        <v>152.9</v>
      </c>
      <c r="AC591" s="2">
        <v>290.90000000000003</v>
      </c>
      <c r="AD591" s="2">
        <v>487.6</v>
      </c>
      <c r="AE591" s="2">
        <v>360.20000000000005</v>
      </c>
      <c r="AF591" s="2">
        <v>6204.4000000000005</v>
      </c>
      <c r="AG591" s="2">
        <v>1554</v>
      </c>
      <c r="AH591" s="2">
        <v>256</v>
      </c>
      <c r="AI591" s="2">
        <v>185.5</v>
      </c>
      <c r="AJ591" s="2">
        <v>4296.7</v>
      </c>
      <c r="AK591" s="2">
        <v>390.90000000000003</v>
      </c>
      <c r="AL591" s="2">
        <v>259.8</v>
      </c>
      <c r="AM591" s="2">
        <v>6716.3</v>
      </c>
      <c r="AN591" s="2">
        <v>5361.6</v>
      </c>
      <c r="AO591" s="2">
        <v>666.7</v>
      </c>
    </row>
    <row r="592" spans="1:41">
      <c r="A592" s="3">
        <v>36980</v>
      </c>
      <c r="B592" s="4">
        <v>7608</v>
      </c>
      <c r="C592" s="2">
        <v>766.7</v>
      </c>
      <c r="D592" s="2">
        <v>385.20000000000005</v>
      </c>
      <c r="E592" s="2">
        <v>210</v>
      </c>
      <c r="F592" s="2">
        <v>191</v>
      </c>
      <c r="G592" s="2">
        <v>1940.8000000000002</v>
      </c>
      <c r="H592" s="2">
        <v>235.8</v>
      </c>
      <c r="I592" s="2">
        <v>11627.900000000001</v>
      </c>
      <c r="J592" s="2">
        <v>587.1</v>
      </c>
      <c r="K592" s="2">
        <v>239.10000000000002</v>
      </c>
      <c r="L592" s="2">
        <v>526.9</v>
      </c>
      <c r="M592" s="2">
        <v>140</v>
      </c>
      <c r="N592" s="2">
        <v>280.60000000000002</v>
      </c>
      <c r="O592" s="2">
        <v>1039.4000000000001</v>
      </c>
      <c r="P592" s="2">
        <v>161.9</v>
      </c>
      <c r="Q592" s="2">
        <v>1625.4</v>
      </c>
      <c r="R592" s="2">
        <v>454.8</v>
      </c>
      <c r="S592" s="2">
        <v>4650</v>
      </c>
      <c r="T592" s="2">
        <v>393.8</v>
      </c>
      <c r="U592" s="2">
        <v>203.70000000000002</v>
      </c>
      <c r="V592" s="2">
        <v>684.7</v>
      </c>
      <c r="W592" s="2">
        <v>881.1</v>
      </c>
      <c r="X592" s="2">
        <v>504.3</v>
      </c>
      <c r="Y592" s="2">
        <v>1325.3000000000002</v>
      </c>
      <c r="Z592" s="2">
        <v>3905.9</v>
      </c>
      <c r="AA592" s="2">
        <v>4742.9000000000005</v>
      </c>
      <c r="AB592" s="2">
        <v>153.1</v>
      </c>
      <c r="AC592" s="2">
        <v>290.90000000000003</v>
      </c>
      <c r="AD592" s="2">
        <v>497.1</v>
      </c>
      <c r="AE592" s="2">
        <v>376.6</v>
      </c>
      <c r="AF592" s="2">
        <v>6462.2000000000007</v>
      </c>
      <c r="AG592" s="2">
        <v>1616.6000000000001</v>
      </c>
      <c r="AH592" s="2">
        <v>264</v>
      </c>
      <c r="AI592" s="2">
        <v>189.5</v>
      </c>
      <c r="AJ592" s="2">
        <v>4462.4000000000005</v>
      </c>
      <c r="AK592" s="2">
        <v>396.3</v>
      </c>
      <c r="AL592" s="2">
        <v>263.60000000000002</v>
      </c>
      <c r="AM592" s="2">
        <v>6846.5</v>
      </c>
      <c r="AN592" s="2">
        <v>5517.4000000000005</v>
      </c>
      <c r="AO592" s="2">
        <v>676.90000000000009</v>
      </c>
    </row>
    <row r="593" spans="1:41">
      <c r="A593" s="3">
        <v>36983</v>
      </c>
      <c r="B593" s="4">
        <v>7642.72</v>
      </c>
      <c r="C593" s="2">
        <v>840</v>
      </c>
      <c r="D593" s="2">
        <v>370.1</v>
      </c>
      <c r="E593" s="2">
        <v>210</v>
      </c>
      <c r="F593" s="2">
        <v>194.9</v>
      </c>
      <c r="G593" s="2">
        <v>1955</v>
      </c>
      <c r="H593" s="2">
        <v>236.20000000000002</v>
      </c>
      <c r="I593" s="2">
        <v>11395.400000000001</v>
      </c>
      <c r="J593" s="2">
        <v>582.70000000000005</v>
      </c>
      <c r="K593" s="2">
        <v>246.10000000000002</v>
      </c>
      <c r="L593" s="2">
        <v>545.5</v>
      </c>
      <c r="M593" s="2">
        <v>140</v>
      </c>
      <c r="N593" s="2">
        <v>297</v>
      </c>
      <c r="O593" s="2">
        <v>1072.4000000000001</v>
      </c>
      <c r="P593" s="2">
        <v>162.30000000000001</v>
      </c>
      <c r="Q593" s="2">
        <v>1612.7</v>
      </c>
      <c r="R593" s="2">
        <v>454.20000000000005</v>
      </c>
      <c r="S593" s="2">
        <v>4600</v>
      </c>
      <c r="T593" s="2">
        <v>400</v>
      </c>
      <c r="U593" s="2">
        <v>207.5</v>
      </c>
      <c r="V593" s="2">
        <v>695.80000000000007</v>
      </c>
      <c r="W593" s="2">
        <v>865.80000000000007</v>
      </c>
      <c r="X593" s="2">
        <v>509.40000000000003</v>
      </c>
      <c r="Y593" s="2">
        <v>1333.3000000000002</v>
      </c>
      <c r="Z593" s="2">
        <v>3952.9</v>
      </c>
      <c r="AA593" s="2">
        <v>4752.5</v>
      </c>
      <c r="AB593" s="2">
        <v>155.60000000000002</v>
      </c>
      <c r="AC593" s="2">
        <v>290.90000000000003</v>
      </c>
      <c r="AD593" s="2">
        <v>497.3</v>
      </c>
      <c r="AE593" s="2">
        <v>384.90000000000003</v>
      </c>
      <c r="AF593" s="2">
        <v>6284.4000000000005</v>
      </c>
      <c r="AG593" s="2">
        <v>1611.9</v>
      </c>
      <c r="AH593" s="2">
        <v>264</v>
      </c>
      <c r="AI593" s="2">
        <v>185.8</v>
      </c>
      <c r="AJ593" s="2">
        <v>4424.2</v>
      </c>
      <c r="AK593" s="2">
        <v>392</v>
      </c>
      <c r="AL593" s="2">
        <v>272</v>
      </c>
      <c r="AM593" s="2">
        <v>6883.7000000000007</v>
      </c>
      <c r="AN593" s="2">
        <v>5548.6</v>
      </c>
      <c r="AO593" s="2">
        <v>676.90000000000009</v>
      </c>
    </row>
    <row r="594" spans="1:41">
      <c r="A594" s="3">
        <v>36984</v>
      </c>
      <c r="B594" s="4">
        <v>7444.38</v>
      </c>
      <c r="C594" s="2">
        <v>806.7</v>
      </c>
      <c r="D594" s="2">
        <v>370.1</v>
      </c>
      <c r="E594" s="2">
        <v>210</v>
      </c>
      <c r="F594" s="2">
        <v>202.5</v>
      </c>
      <c r="G594" s="2">
        <v>1908.4</v>
      </c>
      <c r="H594" s="2">
        <v>231.3</v>
      </c>
      <c r="I594" s="2">
        <v>11581.400000000001</v>
      </c>
      <c r="J594" s="2">
        <v>575.30000000000007</v>
      </c>
      <c r="K594" s="2">
        <v>241.8</v>
      </c>
      <c r="L594" s="2">
        <v>550.1</v>
      </c>
      <c r="M594" s="2">
        <v>142.4</v>
      </c>
      <c r="N594" s="2">
        <v>290.90000000000003</v>
      </c>
      <c r="O594" s="2">
        <v>1096.1000000000001</v>
      </c>
      <c r="P594" s="2">
        <v>161.4</v>
      </c>
      <c r="Q594" s="2">
        <v>1612.7</v>
      </c>
      <c r="R594" s="2">
        <v>455.40000000000003</v>
      </c>
      <c r="S594" s="2">
        <v>4610</v>
      </c>
      <c r="T594" s="2">
        <v>386.20000000000005</v>
      </c>
      <c r="U594" s="2">
        <v>204.8</v>
      </c>
      <c r="V594" s="2">
        <v>695.80000000000007</v>
      </c>
      <c r="W594" s="2">
        <v>848.2</v>
      </c>
      <c r="X594" s="2">
        <v>505.6</v>
      </c>
      <c r="Y594" s="2">
        <v>1341.3000000000002</v>
      </c>
      <c r="Z594" s="2">
        <v>4094.1000000000004</v>
      </c>
      <c r="AA594" s="2">
        <v>4776.5</v>
      </c>
      <c r="AB594" s="2">
        <v>157.30000000000001</v>
      </c>
      <c r="AC594" s="2">
        <v>281.8</v>
      </c>
      <c r="AD594" s="2">
        <v>499.5</v>
      </c>
      <c r="AE594" s="2">
        <v>377.8</v>
      </c>
      <c r="AF594" s="2">
        <v>6266.7000000000007</v>
      </c>
      <c r="AG594" s="2">
        <v>1609.5</v>
      </c>
      <c r="AH594" s="2">
        <v>264</v>
      </c>
      <c r="AI594" s="2">
        <v>185.8</v>
      </c>
      <c r="AJ594" s="2">
        <v>4334.9000000000005</v>
      </c>
      <c r="AK594" s="2">
        <v>410.3</v>
      </c>
      <c r="AL594" s="2">
        <v>265.60000000000002</v>
      </c>
      <c r="AM594" s="2">
        <v>6883.7000000000007</v>
      </c>
      <c r="AN594" s="2">
        <v>5470.7000000000007</v>
      </c>
      <c r="AO594" s="2">
        <v>675.90000000000009</v>
      </c>
    </row>
    <row r="595" spans="1:41">
      <c r="A595" s="3">
        <v>36985</v>
      </c>
      <c r="B595" s="4">
        <v>7415.45</v>
      </c>
      <c r="C595" s="2">
        <v>826.7</v>
      </c>
      <c r="D595" s="2">
        <v>386.90000000000003</v>
      </c>
      <c r="E595" s="2">
        <v>208</v>
      </c>
      <c r="F595" s="2">
        <v>201.3</v>
      </c>
      <c r="G595" s="2">
        <v>1930.4</v>
      </c>
      <c r="H595" s="2">
        <v>240.8</v>
      </c>
      <c r="I595" s="2">
        <v>11581.400000000001</v>
      </c>
      <c r="J595" s="2">
        <v>565.80000000000007</v>
      </c>
      <c r="K595" s="2">
        <v>245.5</v>
      </c>
      <c r="L595" s="2">
        <v>554.80000000000007</v>
      </c>
      <c r="M595" s="2">
        <v>140</v>
      </c>
      <c r="N595" s="2">
        <v>287.90000000000003</v>
      </c>
      <c r="O595" s="2">
        <v>1124.4000000000001</v>
      </c>
      <c r="P595" s="2">
        <v>161.9</v>
      </c>
      <c r="Q595" s="2">
        <v>1561.9</v>
      </c>
      <c r="R595" s="2">
        <v>447.6</v>
      </c>
      <c r="S595" s="2">
        <v>4750</v>
      </c>
      <c r="T595" s="2">
        <v>395</v>
      </c>
      <c r="U595" s="2">
        <v>205.3</v>
      </c>
      <c r="V595" s="2">
        <v>700.5</v>
      </c>
      <c r="W595" s="2">
        <v>797.80000000000007</v>
      </c>
      <c r="X595" s="2">
        <v>506.5</v>
      </c>
      <c r="Y595" s="2">
        <v>1336</v>
      </c>
      <c r="Z595" s="2">
        <v>4047.1000000000004</v>
      </c>
      <c r="AA595" s="2">
        <v>4733.3</v>
      </c>
      <c r="AB595" s="2">
        <v>157.30000000000001</v>
      </c>
      <c r="AC595" s="2">
        <v>281.8</v>
      </c>
      <c r="AD595" s="2">
        <v>497.3</v>
      </c>
      <c r="AE595" s="2">
        <v>383.1</v>
      </c>
      <c r="AF595" s="2">
        <v>6222.2000000000007</v>
      </c>
      <c r="AG595" s="2">
        <v>1602.4</v>
      </c>
      <c r="AH595" s="2">
        <v>264</v>
      </c>
      <c r="AI595" s="2">
        <v>190</v>
      </c>
      <c r="AJ595" s="2">
        <v>4462.4000000000005</v>
      </c>
      <c r="AK595" s="2">
        <v>402.3</v>
      </c>
      <c r="AL595" s="2">
        <v>273.5</v>
      </c>
      <c r="AM595" s="2">
        <v>7423.3</v>
      </c>
      <c r="AN595" s="2">
        <v>5367.8</v>
      </c>
      <c r="AO595" s="2">
        <v>666.7</v>
      </c>
    </row>
    <row r="596" spans="1:41">
      <c r="A596" s="3">
        <v>36986</v>
      </c>
      <c r="B596" s="4">
        <v>7572.28</v>
      </c>
      <c r="C596" s="2">
        <v>803.30000000000007</v>
      </c>
      <c r="D596" s="2">
        <v>386.90000000000003</v>
      </c>
      <c r="E596" s="2">
        <v>208</v>
      </c>
      <c r="F596" s="2">
        <v>199.4</v>
      </c>
      <c r="G596" s="2">
        <v>1963.2</v>
      </c>
      <c r="H596" s="2">
        <v>239.60000000000002</v>
      </c>
      <c r="I596" s="2">
        <v>11441.900000000001</v>
      </c>
      <c r="J596" s="2">
        <v>567.9</v>
      </c>
      <c r="K596" s="2">
        <v>248.70000000000002</v>
      </c>
      <c r="L596" s="2">
        <v>561</v>
      </c>
      <c r="M596" s="2">
        <v>144</v>
      </c>
      <c r="N596" s="2">
        <v>278.8</v>
      </c>
      <c r="O596" s="2">
        <v>1118.7</v>
      </c>
      <c r="P596" s="2">
        <v>156.20000000000002</v>
      </c>
      <c r="Q596" s="2">
        <v>1559.4</v>
      </c>
      <c r="R596" s="2">
        <v>453.70000000000005</v>
      </c>
      <c r="S596" s="2">
        <v>4750</v>
      </c>
      <c r="T596" s="2">
        <v>376.20000000000005</v>
      </c>
      <c r="U596" s="2">
        <v>208</v>
      </c>
      <c r="V596" s="2">
        <v>710.7</v>
      </c>
      <c r="W596" s="2">
        <v>846</v>
      </c>
      <c r="X596" s="2">
        <v>512.1</v>
      </c>
      <c r="Y596" s="2">
        <v>1336</v>
      </c>
      <c r="Z596" s="2">
        <v>4047.1000000000004</v>
      </c>
      <c r="AA596" s="2">
        <v>4757.3</v>
      </c>
      <c r="AB596" s="2">
        <v>159.9</v>
      </c>
      <c r="AC596" s="2">
        <v>281.8</v>
      </c>
      <c r="AD596" s="2">
        <v>497.3</v>
      </c>
      <c r="AE596" s="2">
        <v>400</v>
      </c>
      <c r="AF596" s="2">
        <v>6177.8</v>
      </c>
      <c r="AG596" s="2">
        <v>1611.9</v>
      </c>
      <c r="AH596" s="2">
        <v>272</v>
      </c>
      <c r="AI596" s="2">
        <v>182</v>
      </c>
      <c r="AJ596" s="2">
        <v>4245.7</v>
      </c>
      <c r="AK596" s="2">
        <v>405.70000000000005</v>
      </c>
      <c r="AL596" s="2">
        <v>280</v>
      </c>
      <c r="AM596" s="2">
        <v>7441.9000000000005</v>
      </c>
      <c r="AN596" s="2">
        <v>5377.2000000000007</v>
      </c>
      <c r="AO596" s="2">
        <v>646.20000000000005</v>
      </c>
    </row>
    <row r="597" spans="1:41">
      <c r="A597" s="3">
        <v>36987</v>
      </c>
      <c r="B597" s="4">
        <v>7474.75</v>
      </c>
      <c r="C597" s="2">
        <v>803.30000000000007</v>
      </c>
      <c r="D597" s="2">
        <v>386.90000000000003</v>
      </c>
      <c r="E597" s="2">
        <v>213</v>
      </c>
      <c r="F597" s="2">
        <v>200.60000000000002</v>
      </c>
      <c r="G597" s="2">
        <v>1897.5</v>
      </c>
      <c r="H597" s="2">
        <v>245.3</v>
      </c>
      <c r="I597" s="2">
        <v>11516.300000000001</v>
      </c>
      <c r="J597" s="2">
        <v>563</v>
      </c>
      <c r="K597" s="2">
        <v>255.10000000000002</v>
      </c>
      <c r="L597" s="2">
        <v>556.70000000000005</v>
      </c>
      <c r="M597" s="2">
        <v>143.20000000000002</v>
      </c>
      <c r="N597" s="2">
        <v>278.8</v>
      </c>
      <c r="O597" s="2">
        <v>1095.1000000000001</v>
      </c>
      <c r="P597" s="2">
        <v>158</v>
      </c>
      <c r="Q597" s="2">
        <v>1536.5</v>
      </c>
      <c r="R597" s="2">
        <v>451</v>
      </c>
      <c r="S597" s="2">
        <v>4720</v>
      </c>
      <c r="T597" s="2">
        <v>385</v>
      </c>
      <c r="U597" s="2">
        <v>205.60000000000002</v>
      </c>
      <c r="V597" s="2">
        <v>716.30000000000007</v>
      </c>
      <c r="W597" s="2">
        <v>837.30000000000007</v>
      </c>
      <c r="X597" s="2">
        <v>516.30000000000007</v>
      </c>
      <c r="Y597" s="2">
        <v>1381.3000000000002</v>
      </c>
      <c r="Z597" s="2">
        <v>4047.1000000000004</v>
      </c>
      <c r="AA597" s="2">
        <v>4800.5</v>
      </c>
      <c r="AB597" s="2">
        <v>162.4</v>
      </c>
      <c r="AC597" s="2">
        <v>290.90000000000003</v>
      </c>
      <c r="AD597" s="2">
        <v>504.90000000000003</v>
      </c>
      <c r="AE597" s="2">
        <v>387.8</v>
      </c>
      <c r="AF597" s="2">
        <v>6240</v>
      </c>
      <c r="AG597" s="2">
        <v>1611.9</v>
      </c>
      <c r="AH597" s="2">
        <v>280</v>
      </c>
      <c r="AI597" s="2">
        <v>179.60000000000002</v>
      </c>
      <c r="AJ597" s="2">
        <v>4258.4000000000005</v>
      </c>
      <c r="AK597" s="2">
        <v>394.3</v>
      </c>
      <c r="AL597" s="2">
        <v>280</v>
      </c>
      <c r="AM597" s="2">
        <v>7274.4000000000005</v>
      </c>
      <c r="AN597" s="2">
        <v>5392.7000000000007</v>
      </c>
      <c r="AO597" s="2">
        <v>671.80000000000007</v>
      </c>
    </row>
    <row r="598" spans="1:41">
      <c r="A598" s="3">
        <v>36990</v>
      </c>
      <c r="B598" s="4">
        <v>7538.09</v>
      </c>
      <c r="C598" s="2">
        <v>816.7</v>
      </c>
      <c r="D598" s="2">
        <v>370.1</v>
      </c>
      <c r="E598" s="2">
        <v>213</v>
      </c>
      <c r="F598" s="2">
        <v>195.8</v>
      </c>
      <c r="G598" s="2">
        <v>1968.7</v>
      </c>
      <c r="H598" s="2">
        <v>263</v>
      </c>
      <c r="I598" s="2">
        <v>11395.400000000001</v>
      </c>
      <c r="J598" s="2">
        <v>562.6</v>
      </c>
      <c r="K598" s="2">
        <v>251</v>
      </c>
      <c r="L598" s="2">
        <v>550.1</v>
      </c>
      <c r="M598" s="2">
        <v>141.6</v>
      </c>
      <c r="N598" s="2">
        <v>275.8</v>
      </c>
      <c r="O598" s="2">
        <v>1072.4000000000001</v>
      </c>
      <c r="P598" s="2">
        <v>159.5</v>
      </c>
      <c r="Q598" s="2">
        <v>1536.5</v>
      </c>
      <c r="R598" s="2">
        <v>451</v>
      </c>
      <c r="S598" s="2">
        <v>4789</v>
      </c>
      <c r="T598" s="2">
        <v>388.70000000000005</v>
      </c>
      <c r="U598" s="2">
        <v>206.70000000000002</v>
      </c>
      <c r="V598" s="2">
        <v>720.90000000000009</v>
      </c>
      <c r="W598" s="2">
        <v>821.90000000000009</v>
      </c>
      <c r="X598" s="2">
        <v>522</v>
      </c>
      <c r="Y598" s="2">
        <v>1373.3000000000002</v>
      </c>
      <c r="Z598" s="2">
        <v>4047.1000000000004</v>
      </c>
      <c r="AA598" s="2">
        <v>4896.5</v>
      </c>
      <c r="AB598" s="2">
        <v>165.8</v>
      </c>
      <c r="AC598" s="2">
        <v>290.90000000000003</v>
      </c>
      <c r="AD598" s="2">
        <v>510.3</v>
      </c>
      <c r="AE598" s="2">
        <v>388.8</v>
      </c>
      <c r="AF598" s="2">
        <v>6240</v>
      </c>
      <c r="AG598" s="2">
        <v>1607.1000000000001</v>
      </c>
      <c r="AH598" s="2">
        <v>288</v>
      </c>
      <c r="AI598" s="2">
        <v>170.10000000000002</v>
      </c>
      <c r="AJ598" s="2">
        <v>4462.4000000000005</v>
      </c>
      <c r="AK598" s="2">
        <v>404.6</v>
      </c>
      <c r="AL598" s="2">
        <v>264.7</v>
      </c>
      <c r="AM598" s="2">
        <v>7274.4000000000005</v>
      </c>
      <c r="AN598" s="2">
        <v>5361.6</v>
      </c>
      <c r="AO598" s="2">
        <v>671.80000000000007</v>
      </c>
    </row>
    <row r="599" spans="1:41">
      <c r="A599" s="3">
        <v>36991</v>
      </c>
      <c r="B599" s="4">
        <v>7745.75</v>
      </c>
      <c r="C599" s="2">
        <v>850</v>
      </c>
      <c r="D599" s="2">
        <v>399.5</v>
      </c>
      <c r="E599" s="2">
        <v>210</v>
      </c>
      <c r="F599" s="2">
        <v>194.9</v>
      </c>
      <c r="G599" s="2">
        <v>2023.4</v>
      </c>
      <c r="H599" s="2">
        <v>279.2</v>
      </c>
      <c r="I599" s="2">
        <v>11488.400000000001</v>
      </c>
      <c r="J599" s="2">
        <v>576.30000000000007</v>
      </c>
      <c r="K599" s="2">
        <v>255.9</v>
      </c>
      <c r="L599" s="2">
        <v>537.20000000000005</v>
      </c>
      <c r="M599" s="2">
        <v>143.20000000000002</v>
      </c>
      <c r="N599" s="2">
        <v>266.7</v>
      </c>
      <c r="O599" s="2">
        <v>1049</v>
      </c>
      <c r="P599" s="2">
        <v>159.80000000000001</v>
      </c>
      <c r="Q599" s="2">
        <v>1539</v>
      </c>
      <c r="R599" s="2">
        <v>449</v>
      </c>
      <c r="S599" s="2">
        <v>4800</v>
      </c>
      <c r="T599" s="2">
        <v>395</v>
      </c>
      <c r="U599" s="2">
        <v>204.8</v>
      </c>
      <c r="V599" s="2">
        <v>718.1</v>
      </c>
      <c r="W599" s="2">
        <v>852.6</v>
      </c>
      <c r="X599" s="2">
        <v>535.9</v>
      </c>
      <c r="Y599" s="2">
        <v>1381.3000000000002</v>
      </c>
      <c r="Z599" s="2">
        <v>4056.5</v>
      </c>
      <c r="AA599" s="2">
        <v>4944.5</v>
      </c>
      <c r="AB599" s="2">
        <v>172.60000000000002</v>
      </c>
      <c r="AC599" s="2">
        <v>290.90000000000003</v>
      </c>
      <c r="AD599" s="2">
        <v>524.30000000000007</v>
      </c>
      <c r="AE599" s="2">
        <v>413.3</v>
      </c>
      <c r="AF599" s="2">
        <v>6222.2000000000007</v>
      </c>
      <c r="AG599" s="2">
        <v>1597.6000000000001</v>
      </c>
      <c r="AH599" s="2">
        <v>284</v>
      </c>
      <c r="AI599" s="2">
        <v>172.3</v>
      </c>
      <c r="AJ599" s="2">
        <v>4385.9000000000005</v>
      </c>
      <c r="AK599" s="2">
        <v>393.1</v>
      </c>
      <c r="AL599" s="2">
        <v>275.60000000000002</v>
      </c>
      <c r="AM599" s="2">
        <v>7441.9000000000005</v>
      </c>
      <c r="AN599" s="2">
        <v>5423.9000000000005</v>
      </c>
      <c r="AO599" s="2">
        <v>671.80000000000007</v>
      </c>
    </row>
    <row r="600" spans="1:41">
      <c r="A600" s="3">
        <v>36992</v>
      </c>
      <c r="B600" s="4">
        <v>7712.68</v>
      </c>
      <c r="C600" s="2">
        <v>840</v>
      </c>
      <c r="D600" s="2">
        <v>399.5</v>
      </c>
      <c r="E600" s="2">
        <v>214</v>
      </c>
      <c r="F600" s="2">
        <v>194.9</v>
      </c>
      <c r="G600" s="2">
        <v>2018.5</v>
      </c>
      <c r="H600" s="2">
        <v>286.40000000000003</v>
      </c>
      <c r="I600" s="2">
        <v>11395.400000000001</v>
      </c>
      <c r="J600" s="2">
        <v>576.1</v>
      </c>
      <c r="K600" s="2">
        <v>264.10000000000002</v>
      </c>
      <c r="L600" s="2">
        <v>537.20000000000005</v>
      </c>
      <c r="M600" s="2">
        <v>144</v>
      </c>
      <c r="N600" s="2">
        <v>278.8</v>
      </c>
      <c r="O600" s="2">
        <v>1077.2</v>
      </c>
      <c r="P600" s="2">
        <v>159.4</v>
      </c>
      <c r="Q600" s="2">
        <v>1574.6000000000001</v>
      </c>
      <c r="R600" s="2">
        <v>429.5</v>
      </c>
      <c r="S600" s="2">
        <v>4925</v>
      </c>
      <c r="T600" s="2">
        <v>390</v>
      </c>
      <c r="U600" s="2">
        <v>201.9</v>
      </c>
      <c r="V600" s="2">
        <v>711.6</v>
      </c>
      <c r="W600" s="2">
        <v>852.6</v>
      </c>
      <c r="X600" s="2">
        <v>514</v>
      </c>
      <c r="Y600" s="2">
        <v>1370.7</v>
      </c>
      <c r="Z600" s="2">
        <v>4122.3</v>
      </c>
      <c r="AA600" s="2">
        <v>4896.5</v>
      </c>
      <c r="AB600" s="2">
        <v>169.4</v>
      </c>
      <c r="AC600" s="2">
        <v>290.90000000000003</v>
      </c>
      <c r="AD600" s="2">
        <v>529.70000000000005</v>
      </c>
      <c r="AE600" s="2">
        <v>419.40000000000003</v>
      </c>
      <c r="AF600" s="2">
        <v>6081.8</v>
      </c>
      <c r="AG600" s="2">
        <v>1564.4</v>
      </c>
      <c r="AH600" s="2">
        <v>304</v>
      </c>
      <c r="AI600" s="2">
        <v>170.8</v>
      </c>
      <c r="AJ600" s="2">
        <v>4526.2</v>
      </c>
      <c r="AK600" s="2">
        <v>394.3</v>
      </c>
      <c r="AL600" s="2">
        <v>282.90000000000003</v>
      </c>
      <c r="AM600" s="2">
        <v>7441.9000000000005</v>
      </c>
      <c r="AN600" s="2">
        <v>5377.2000000000007</v>
      </c>
      <c r="AO600" s="2">
        <v>666.7</v>
      </c>
    </row>
    <row r="601" spans="1:41">
      <c r="A601" s="3">
        <v>36993</v>
      </c>
      <c r="B601" s="4">
        <v>7835.22</v>
      </c>
      <c r="C601" s="2">
        <v>866.7</v>
      </c>
      <c r="D601" s="2">
        <v>399.5</v>
      </c>
      <c r="E601" s="2">
        <v>208</v>
      </c>
      <c r="F601" s="2">
        <v>193.9</v>
      </c>
      <c r="G601" s="2">
        <v>2027.3000000000002</v>
      </c>
      <c r="H601" s="2">
        <v>278.10000000000002</v>
      </c>
      <c r="I601" s="2">
        <v>11534.900000000001</v>
      </c>
      <c r="J601" s="2">
        <v>580.70000000000005</v>
      </c>
      <c r="K601" s="2">
        <v>264.60000000000002</v>
      </c>
      <c r="L601" s="2">
        <v>541.4</v>
      </c>
      <c r="M601" s="2">
        <v>142.4</v>
      </c>
      <c r="N601" s="2">
        <v>274.5</v>
      </c>
      <c r="O601" s="2">
        <v>1096.1000000000001</v>
      </c>
      <c r="P601" s="2">
        <v>159.60000000000002</v>
      </c>
      <c r="Q601" s="2">
        <v>1600</v>
      </c>
      <c r="R601" s="2">
        <v>427.90000000000003</v>
      </c>
      <c r="S601" s="2">
        <v>4925</v>
      </c>
      <c r="T601" s="2">
        <v>388.20000000000005</v>
      </c>
      <c r="U601" s="2">
        <v>206.70000000000002</v>
      </c>
      <c r="V601" s="2">
        <v>707</v>
      </c>
      <c r="W601" s="2">
        <v>850.40000000000009</v>
      </c>
      <c r="X601" s="2">
        <v>518</v>
      </c>
      <c r="Y601" s="2">
        <v>1360</v>
      </c>
      <c r="Z601" s="2">
        <v>4122.3</v>
      </c>
      <c r="AA601" s="2">
        <v>4992.5</v>
      </c>
      <c r="AB601" s="2">
        <v>169.20000000000002</v>
      </c>
      <c r="AC601" s="2">
        <v>290.90000000000003</v>
      </c>
      <c r="AD601" s="2">
        <v>515.70000000000005</v>
      </c>
      <c r="AE601" s="2">
        <v>431.70000000000005</v>
      </c>
      <c r="AF601" s="2">
        <v>6026.7000000000007</v>
      </c>
      <c r="AG601" s="2">
        <v>1557.3000000000002</v>
      </c>
      <c r="AH601" s="2">
        <v>304</v>
      </c>
      <c r="AI601" s="2">
        <v>171.10000000000002</v>
      </c>
      <c r="AJ601" s="2">
        <v>4717.4000000000005</v>
      </c>
      <c r="AK601" s="2">
        <v>391.1</v>
      </c>
      <c r="AL601" s="2">
        <v>283.60000000000002</v>
      </c>
      <c r="AM601" s="2">
        <v>8167.4000000000005</v>
      </c>
      <c r="AN601" s="2">
        <v>5423.9000000000005</v>
      </c>
      <c r="AO601" s="2">
        <v>666.7</v>
      </c>
    </row>
    <row r="602" spans="1:41">
      <c r="A602" s="3">
        <v>36994</v>
      </c>
      <c r="B602" s="4">
        <v>7835.22</v>
      </c>
      <c r="C602" s="2">
        <v>866.7</v>
      </c>
      <c r="D602" s="2">
        <v>399.5</v>
      </c>
      <c r="E602" s="2">
        <v>208</v>
      </c>
      <c r="F602" s="2">
        <v>193.9</v>
      </c>
      <c r="G602" s="2">
        <v>2027.3000000000002</v>
      </c>
      <c r="H602" s="2">
        <v>278.10000000000002</v>
      </c>
      <c r="I602" s="2">
        <v>11534.900000000001</v>
      </c>
      <c r="J602" s="2">
        <v>580.70000000000005</v>
      </c>
      <c r="K602" s="2">
        <v>264.60000000000002</v>
      </c>
      <c r="L602" s="2">
        <v>541.4</v>
      </c>
      <c r="M602" s="2">
        <v>142.4</v>
      </c>
      <c r="N602" s="2">
        <v>274.5</v>
      </c>
      <c r="O602" s="2">
        <v>1096.1000000000001</v>
      </c>
      <c r="P602" s="2">
        <v>159.60000000000002</v>
      </c>
      <c r="Q602" s="2">
        <v>1600</v>
      </c>
      <c r="R602" s="2">
        <v>427.90000000000003</v>
      </c>
      <c r="S602" s="2">
        <v>4925</v>
      </c>
      <c r="T602" s="2">
        <v>388.20000000000005</v>
      </c>
      <c r="U602" s="2">
        <v>206.70000000000002</v>
      </c>
      <c r="V602" s="2">
        <v>707</v>
      </c>
      <c r="W602" s="2">
        <v>850.40000000000009</v>
      </c>
      <c r="X602" s="2">
        <v>518</v>
      </c>
      <c r="Y602" s="2">
        <v>1360</v>
      </c>
      <c r="Z602" s="2">
        <v>4122.3</v>
      </c>
      <c r="AA602" s="2">
        <v>4992.5</v>
      </c>
      <c r="AB602" s="2">
        <v>169.20000000000002</v>
      </c>
      <c r="AC602" s="2">
        <v>290.90000000000003</v>
      </c>
      <c r="AD602" s="2">
        <v>515.70000000000005</v>
      </c>
      <c r="AE602" s="2">
        <v>431.70000000000005</v>
      </c>
      <c r="AF602" s="2">
        <v>6026.7000000000007</v>
      </c>
      <c r="AG602" s="2">
        <v>1557.3000000000002</v>
      </c>
      <c r="AH602" s="2">
        <v>304</v>
      </c>
      <c r="AI602" s="2">
        <v>171.10000000000002</v>
      </c>
      <c r="AJ602" s="2">
        <v>4717.4000000000005</v>
      </c>
      <c r="AK602" s="2">
        <v>391.1</v>
      </c>
      <c r="AL602" s="2">
        <v>283.60000000000002</v>
      </c>
      <c r="AM602" s="2">
        <v>8167.4000000000005</v>
      </c>
      <c r="AN602" s="2">
        <v>5423.9000000000005</v>
      </c>
      <c r="AO602" s="2">
        <v>666.7</v>
      </c>
    </row>
    <row r="603" spans="1:41">
      <c r="A603" s="3">
        <v>36997</v>
      </c>
      <c r="B603" s="4">
        <v>7790.46</v>
      </c>
      <c r="C603" s="2">
        <v>850</v>
      </c>
      <c r="D603" s="2">
        <v>420.5</v>
      </c>
      <c r="E603" s="2">
        <v>214</v>
      </c>
      <c r="F603" s="2">
        <v>195.8</v>
      </c>
      <c r="G603" s="2">
        <v>2043.2</v>
      </c>
      <c r="H603" s="2">
        <v>277.7</v>
      </c>
      <c r="I603" s="2">
        <v>11534.900000000001</v>
      </c>
      <c r="J603" s="2">
        <v>581.80000000000007</v>
      </c>
      <c r="K603" s="2">
        <v>257.7</v>
      </c>
      <c r="L603" s="2">
        <v>542.4</v>
      </c>
      <c r="M603" s="2">
        <v>142.4</v>
      </c>
      <c r="N603" s="2">
        <v>272.7</v>
      </c>
      <c r="O603" s="2">
        <v>1096.1000000000001</v>
      </c>
      <c r="P603" s="2">
        <v>156.30000000000001</v>
      </c>
      <c r="Q603" s="2">
        <v>1650.8000000000002</v>
      </c>
      <c r="R603" s="2">
        <v>419.3</v>
      </c>
      <c r="S603" s="2">
        <v>4940</v>
      </c>
      <c r="T603" s="2">
        <v>387.5</v>
      </c>
      <c r="U603" s="2">
        <v>206.70000000000002</v>
      </c>
      <c r="V603" s="2">
        <v>705.1</v>
      </c>
      <c r="W603" s="2">
        <v>850.40000000000009</v>
      </c>
      <c r="X603" s="2">
        <v>526.80000000000007</v>
      </c>
      <c r="Y603" s="2">
        <v>1362.7</v>
      </c>
      <c r="Z603" s="2">
        <v>4094.1000000000004</v>
      </c>
      <c r="AA603" s="2">
        <v>5042.4000000000005</v>
      </c>
      <c r="AB603" s="2">
        <v>170.9</v>
      </c>
      <c r="AC603" s="2">
        <v>290.90000000000003</v>
      </c>
      <c r="AD603" s="2">
        <v>521.1</v>
      </c>
      <c r="AE603" s="2">
        <v>424.5</v>
      </c>
      <c r="AF603" s="2">
        <v>6035.6</v>
      </c>
      <c r="AG603" s="2">
        <v>1564.4</v>
      </c>
      <c r="AH603" s="2">
        <v>288</v>
      </c>
      <c r="AI603" s="2">
        <v>167.10000000000002</v>
      </c>
      <c r="AJ603" s="2">
        <v>4717.4000000000005</v>
      </c>
      <c r="AK603" s="2">
        <v>402.1</v>
      </c>
      <c r="AL603" s="2">
        <v>283.5</v>
      </c>
      <c r="AM603" s="2">
        <v>7814</v>
      </c>
      <c r="AN603" s="2">
        <v>5486.3</v>
      </c>
      <c r="AO603" s="2">
        <v>651.30000000000007</v>
      </c>
    </row>
    <row r="604" spans="1:41">
      <c r="A604" s="3">
        <v>36998</v>
      </c>
      <c r="B604" s="4">
        <v>7819.06</v>
      </c>
      <c r="C604" s="2">
        <v>900</v>
      </c>
      <c r="D604" s="2">
        <v>412.1</v>
      </c>
      <c r="E604" s="2">
        <v>210</v>
      </c>
      <c r="F604" s="2">
        <v>195.8</v>
      </c>
      <c r="G604" s="2">
        <v>2060.1</v>
      </c>
      <c r="H604" s="2">
        <v>270.90000000000003</v>
      </c>
      <c r="I604" s="2">
        <v>11209.300000000001</v>
      </c>
      <c r="J604" s="2">
        <v>583.1</v>
      </c>
      <c r="K604" s="2">
        <v>253.5</v>
      </c>
      <c r="L604" s="2">
        <v>539.30000000000007</v>
      </c>
      <c r="M604" s="2">
        <v>140.30000000000001</v>
      </c>
      <c r="N604" s="2">
        <v>275.8</v>
      </c>
      <c r="O604" s="2">
        <v>1096.1000000000001</v>
      </c>
      <c r="P604" s="2">
        <v>158.20000000000002</v>
      </c>
      <c r="Q604" s="2">
        <v>1666</v>
      </c>
      <c r="R604" s="2">
        <v>417.1</v>
      </c>
      <c r="S604" s="2">
        <v>4869</v>
      </c>
      <c r="T604" s="2">
        <v>393.8</v>
      </c>
      <c r="U604" s="2">
        <v>205.9</v>
      </c>
      <c r="V604" s="2">
        <v>693</v>
      </c>
      <c r="W604" s="2">
        <v>882.80000000000007</v>
      </c>
      <c r="X604" s="2">
        <v>530.5</v>
      </c>
      <c r="Y604" s="2">
        <v>1360</v>
      </c>
      <c r="Z604" s="2">
        <v>4001.9</v>
      </c>
      <c r="AA604" s="2">
        <v>5050.1000000000004</v>
      </c>
      <c r="AB604" s="2">
        <v>170.10000000000002</v>
      </c>
      <c r="AC604" s="2">
        <v>290.90000000000003</v>
      </c>
      <c r="AD604" s="2">
        <v>518.9</v>
      </c>
      <c r="AE604" s="2">
        <v>422.5</v>
      </c>
      <c r="AF604" s="2">
        <v>6104.9000000000005</v>
      </c>
      <c r="AG604" s="2">
        <v>1564.4</v>
      </c>
      <c r="AH604" s="2">
        <v>288</v>
      </c>
      <c r="AI604" s="2">
        <v>167.10000000000002</v>
      </c>
      <c r="AJ604" s="2">
        <v>4709.8</v>
      </c>
      <c r="AK604" s="2">
        <v>403.40000000000003</v>
      </c>
      <c r="AL604" s="2">
        <v>280.7</v>
      </c>
      <c r="AM604" s="2">
        <v>7627.9000000000005</v>
      </c>
      <c r="AN604" s="2">
        <v>5501.8</v>
      </c>
      <c r="AO604" s="2">
        <v>651.30000000000007</v>
      </c>
    </row>
    <row r="605" spans="1:41">
      <c r="A605" s="3">
        <v>36999</v>
      </c>
      <c r="B605" s="4">
        <v>8131.17</v>
      </c>
      <c r="C605" s="2">
        <v>866.7</v>
      </c>
      <c r="D605" s="2">
        <v>412.1</v>
      </c>
      <c r="E605" s="2">
        <v>215</v>
      </c>
      <c r="F605" s="2">
        <v>191</v>
      </c>
      <c r="G605" s="2">
        <v>2112.2000000000003</v>
      </c>
      <c r="H605" s="2">
        <v>271.7</v>
      </c>
      <c r="I605" s="2">
        <v>11441.900000000001</v>
      </c>
      <c r="J605" s="2">
        <v>600.5</v>
      </c>
      <c r="K605" s="2">
        <v>255.10000000000002</v>
      </c>
      <c r="L605" s="2">
        <v>557.9</v>
      </c>
      <c r="M605" s="2">
        <v>142.4</v>
      </c>
      <c r="N605" s="2">
        <v>289.7</v>
      </c>
      <c r="O605" s="2">
        <v>1098</v>
      </c>
      <c r="P605" s="2">
        <v>159</v>
      </c>
      <c r="Q605" s="2">
        <v>1673.6000000000001</v>
      </c>
      <c r="R605" s="2">
        <v>412.40000000000003</v>
      </c>
      <c r="S605" s="2">
        <v>4880</v>
      </c>
      <c r="T605" s="2">
        <v>392.20000000000005</v>
      </c>
      <c r="U605" s="2">
        <v>206.70000000000002</v>
      </c>
      <c r="V605" s="2">
        <v>680.90000000000009</v>
      </c>
      <c r="W605" s="2">
        <v>900.80000000000007</v>
      </c>
      <c r="X605" s="2">
        <v>536.9</v>
      </c>
      <c r="Y605" s="2">
        <v>1386.1000000000001</v>
      </c>
      <c r="Z605" s="2">
        <v>4103.5</v>
      </c>
      <c r="AA605" s="2">
        <v>5098.1000000000004</v>
      </c>
      <c r="AB605" s="2">
        <v>169.20000000000002</v>
      </c>
      <c r="AC605" s="2">
        <v>290.90000000000003</v>
      </c>
      <c r="AD605" s="2">
        <v>518.9</v>
      </c>
      <c r="AE605" s="2">
        <v>456.1</v>
      </c>
      <c r="AF605" s="2">
        <v>6222.2000000000007</v>
      </c>
      <c r="AG605" s="2">
        <v>1588.1000000000001</v>
      </c>
      <c r="AH605" s="2">
        <v>288</v>
      </c>
      <c r="AI605" s="2">
        <v>166.8</v>
      </c>
      <c r="AJ605" s="2">
        <v>4653.7</v>
      </c>
      <c r="AK605" s="2">
        <v>410.3</v>
      </c>
      <c r="AL605" s="2">
        <v>283.60000000000002</v>
      </c>
      <c r="AM605" s="2">
        <v>7646.5</v>
      </c>
      <c r="AN605" s="2">
        <v>5517.4000000000005</v>
      </c>
      <c r="AO605" s="2">
        <v>651.30000000000007</v>
      </c>
    </row>
    <row r="606" spans="1:41">
      <c r="A606" s="3">
        <v>37000</v>
      </c>
      <c r="B606" s="4">
        <v>8147.68</v>
      </c>
      <c r="C606" s="2">
        <v>866.7</v>
      </c>
      <c r="D606" s="2">
        <v>412.1</v>
      </c>
      <c r="E606" s="2">
        <v>215</v>
      </c>
      <c r="F606" s="2">
        <v>187.20000000000002</v>
      </c>
      <c r="G606" s="2">
        <v>2122</v>
      </c>
      <c r="H606" s="2">
        <v>271.3</v>
      </c>
      <c r="I606" s="2">
        <v>11162.800000000001</v>
      </c>
      <c r="J606" s="2">
        <v>603</v>
      </c>
      <c r="K606" s="2">
        <v>259.7</v>
      </c>
      <c r="L606" s="2">
        <v>552.70000000000005</v>
      </c>
      <c r="M606" s="2">
        <v>137.6</v>
      </c>
      <c r="N606" s="2">
        <v>278.8</v>
      </c>
      <c r="O606" s="2">
        <v>1058.3</v>
      </c>
      <c r="P606" s="2">
        <v>159.9</v>
      </c>
      <c r="Q606" s="2">
        <v>1668.6000000000001</v>
      </c>
      <c r="R606" s="2">
        <v>406.40000000000003</v>
      </c>
      <c r="S606" s="2">
        <v>4860</v>
      </c>
      <c r="T606" s="2">
        <v>394</v>
      </c>
      <c r="U606" s="2">
        <v>206.4</v>
      </c>
      <c r="V606" s="2">
        <v>660.5</v>
      </c>
      <c r="W606" s="2">
        <v>894.2</v>
      </c>
      <c r="X606" s="2">
        <v>533.6</v>
      </c>
      <c r="Y606" s="2">
        <v>1392</v>
      </c>
      <c r="Z606" s="2">
        <v>4141.2</v>
      </c>
      <c r="AA606" s="2">
        <v>5078.9000000000005</v>
      </c>
      <c r="AB606" s="2">
        <v>170.10000000000002</v>
      </c>
      <c r="AC606" s="2">
        <v>290.90000000000003</v>
      </c>
      <c r="AD606" s="2">
        <v>520.4</v>
      </c>
      <c r="AE606" s="2">
        <v>463.3</v>
      </c>
      <c r="AF606" s="2">
        <v>6151.1</v>
      </c>
      <c r="AG606" s="2">
        <v>1590.5</v>
      </c>
      <c r="AH606" s="2">
        <v>300</v>
      </c>
      <c r="AI606" s="2">
        <v>167.10000000000002</v>
      </c>
      <c r="AJ606" s="2">
        <v>4526.2</v>
      </c>
      <c r="AK606" s="2">
        <v>405.70000000000005</v>
      </c>
      <c r="AL606" s="2">
        <v>282.2</v>
      </c>
      <c r="AM606" s="2">
        <v>7534.9000000000005</v>
      </c>
      <c r="AN606" s="2">
        <v>5548.6</v>
      </c>
      <c r="AO606" s="2">
        <v>666.7</v>
      </c>
    </row>
    <row r="607" spans="1:41">
      <c r="A607" s="3">
        <v>37001</v>
      </c>
      <c r="B607" s="4">
        <v>8099.4400000000005</v>
      </c>
      <c r="C607" s="2">
        <v>866.7</v>
      </c>
      <c r="D607" s="2">
        <v>407.90000000000003</v>
      </c>
      <c r="E607" s="2">
        <v>209</v>
      </c>
      <c r="F607" s="2">
        <v>188.20000000000002</v>
      </c>
      <c r="G607" s="2">
        <v>2122</v>
      </c>
      <c r="H607" s="2">
        <v>266.8</v>
      </c>
      <c r="I607" s="2">
        <v>11023.300000000001</v>
      </c>
      <c r="J607" s="2">
        <v>587.70000000000005</v>
      </c>
      <c r="K607" s="2">
        <v>260.3</v>
      </c>
      <c r="L607" s="2">
        <v>550.1</v>
      </c>
      <c r="M607" s="2">
        <v>141.9</v>
      </c>
      <c r="N607" s="2">
        <v>285.5</v>
      </c>
      <c r="O607" s="2">
        <v>1113.1000000000001</v>
      </c>
      <c r="P607" s="2">
        <v>160</v>
      </c>
      <c r="Q607" s="2">
        <v>1676.2</v>
      </c>
      <c r="R607" s="2">
        <v>403.20000000000005</v>
      </c>
      <c r="S607" s="2">
        <v>4862</v>
      </c>
      <c r="T607" s="2">
        <v>400</v>
      </c>
      <c r="U607" s="2">
        <v>206.70000000000002</v>
      </c>
      <c r="V607" s="2">
        <v>656.7</v>
      </c>
      <c r="W607" s="2">
        <v>901.7</v>
      </c>
      <c r="X607" s="2">
        <v>538.4</v>
      </c>
      <c r="Y607" s="2">
        <v>1394.7</v>
      </c>
      <c r="Z607" s="2">
        <v>4122.3</v>
      </c>
      <c r="AA607" s="2">
        <v>5088.5</v>
      </c>
      <c r="AB607" s="2">
        <v>171.8</v>
      </c>
      <c r="AC607" s="2">
        <v>290.90000000000003</v>
      </c>
      <c r="AD607" s="2">
        <v>518.9</v>
      </c>
      <c r="AE607" s="2">
        <v>438.20000000000005</v>
      </c>
      <c r="AF607" s="2">
        <v>6293.3</v>
      </c>
      <c r="AG607" s="2">
        <v>1597.6000000000001</v>
      </c>
      <c r="AH607" s="2">
        <v>288</v>
      </c>
      <c r="AI607" s="2">
        <v>167.10000000000002</v>
      </c>
      <c r="AJ607" s="2">
        <v>4717.4000000000005</v>
      </c>
      <c r="AK607" s="2">
        <v>402.1</v>
      </c>
      <c r="AL607" s="2">
        <v>276.40000000000003</v>
      </c>
      <c r="AM607" s="2">
        <v>7609.3</v>
      </c>
      <c r="AN607" s="2">
        <v>5891.5</v>
      </c>
      <c r="AO607" s="2">
        <v>676.90000000000009</v>
      </c>
    </row>
    <row r="608" spans="1:41">
      <c r="A608" s="3">
        <v>37004</v>
      </c>
      <c r="B608" s="4">
        <v>7929.8</v>
      </c>
      <c r="C608" s="2">
        <v>866.7</v>
      </c>
      <c r="D608" s="2">
        <v>407.90000000000003</v>
      </c>
      <c r="E608" s="2">
        <v>208</v>
      </c>
      <c r="F608" s="2">
        <v>191</v>
      </c>
      <c r="G608" s="2">
        <v>2072.7000000000003</v>
      </c>
      <c r="H608" s="2">
        <v>267.90000000000003</v>
      </c>
      <c r="I608" s="2">
        <v>11162.800000000001</v>
      </c>
      <c r="J608" s="2">
        <v>565.4</v>
      </c>
      <c r="K608" s="2">
        <v>257.90000000000003</v>
      </c>
      <c r="L608" s="2">
        <v>545.5</v>
      </c>
      <c r="M608" s="2">
        <v>142.4</v>
      </c>
      <c r="N608" s="2">
        <v>285.5</v>
      </c>
      <c r="O608" s="2">
        <v>1072.4000000000001</v>
      </c>
      <c r="P608" s="2">
        <v>159</v>
      </c>
      <c r="Q608" s="2">
        <v>1676.2</v>
      </c>
      <c r="R608" s="2">
        <v>410.6</v>
      </c>
      <c r="S608" s="2">
        <v>4975</v>
      </c>
      <c r="T608" s="2">
        <v>397.70000000000005</v>
      </c>
      <c r="U608" s="2">
        <v>204.8</v>
      </c>
      <c r="V608" s="2">
        <v>648.40000000000009</v>
      </c>
      <c r="W608" s="2">
        <v>889.90000000000009</v>
      </c>
      <c r="X608" s="2">
        <v>543.6</v>
      </c>
      <c r="Y608" s="2">
        <v>1335.5</v>
      </c>
      <c r="Z608" s="2">
        <v>4122.3</v>
      </c>
      <c r="AA608" s="2">
        <v>5088.5</v>
      </c>
      <c r="AB608" s="2">
        <v>168.4</v>
      </c>
      <c r="AC608" s="2">
        <v>318.20000000000005</v>
      </c>
      <c r="AD608" s="2">
        <v>497.5</v>
      </c>
      <c r="AE608" s="2">
        <v>424.5</v>
      </c>
      <c r="AF608" s="2">
        <v>6293.3</v>
      </c>
      <c r="AG608" s="2">
        <v>1576.8000000000002</v>
      </c>
      <c r="AH608" s="2">
        <v>288</v>
      </c>
      <c r="AI608" s="2">
        <v>167.8</v>
      </c>
      <c r="AJ608" s="2">
        <v>4704.7</v>
      </c>
      <c r="AK608" s="2">
        <v>405.70000000000005</v>
      </c>
      <c r="AL608" s="2">
        <v>274.90000000000003</v>
      </c>
      <c r="AM608" s="2">
        <v>8167.4000000000005</v>
      </c>
      <c r="AN608" s="2">
        <v>5736.9000000000005</v>
      </c>
      <c r="AO608" s="2">
        <v>676.90000000000009</v>
      </c>
    </row>
    <row r="609" spans="1:41">
      <c r="A609" s="3">
        <v>37005</v>
      </c>
      <c r="B609" s="4">
        <v>7891.67</v>
      </c>
      <c r="C609" s="2">
        <v>883.30000000000007</v>
      </c>
      <c r="D609" s="2">
        <v>395.3</v>
      </c>
      <c r="E609" s="2">
        <v>207</v>
      </c>
      <c r="F609" s="2">
        <v>193.9</v>
      </c>
      <c r="G609" s="2">
        <v>2064.5</v>
      </c>
      <c r="H609" s="2">
        <v>273.60000000000002</v>
      </c>
      <c r="I609" s="2">
        <v>11395.400000000001</v>
      </c>
      <c r="J609" s="2">
        <v>587.70000000000005</v>
      </c>
      <c r="K609" s="2">
        <v>253.5</v>
      </c>
      <c r="L609" s="2">
        <v>549.6</v>
      </c>
      <c r="M609" s="2">
        <v>144</v>
      </c>
      <c r="N609" s="2">
        <v>287.90000000000003</v>
      </c>
      <c r="O609" s="2">
        <v>1115</v>
      </c>
      <c r="P609" s="2">
        <v>160.5</v>
      </c>
      <c r="Q609" s="2">
        <v>1701.6000000000001</v>
      </c>
      <c r="R609" s="2">
        <v>407</v>
      </c>
      <c r="S609" s="2">
        <v>4895</v>
      </c>
      <c r="T609" s="2">
        <v>398.70000000000005</v>
      </c>
      <c r="U609" s="2">
        <v>208</v>
      </c>
      <c r="V609" s="2">
        <v>643.70000000000005</v>
      </c>
      <c r="W609" s="2">
        <v>894.2</v>
      </c>
      <c r="X609" s="2">
        <v>526.6</v>
      </c>
      <c r="Y609" s="2">
        <v>1335.5</v>
      </c>
      <c r="Z609" s="2">
        <v>4122.3</v>
      </c>
      <c r="AA609" s="2">
        <v>5025.1000000000004</v>
      </c>
      <c r="AB609" s="2">
        <v>171.8</v>
      </c>
      <c r="AC609" s="2">
        <v>318.20000000000005</v>
      </c>
      <c r="AD609" s="2">
        <v>507.70000000000005</v>
      </c>
      <c r="AE609" s="2">
        <v>431.70000000000005</v>
      </c>
      <c r="AF609" s="2">
        <v>6222.2000000000007</v>
      </c>
      <c r="AG609" s="2">
        <v>1597.6000000000001</v>
      </c>
      <c r="AH609" s="2">
        <v>286.40000000000003</v>
      </c>
      <c r="AI609" s="2">
        <v>168.3</v>
      </c>
      <c r="AJ609" s="2">
        <v>4870.4000000000005</v>
      </c>
      <c r="AK609" s="2">
        <v>417.1</v>
      </c>
      <c r="AL609" s="2">
        <v>276.40000000000003</v>
      </c>
      <c r="AM609" s="2">
        <v>8111.6</v>
      </c>
      <c r="AN609" s="2">
        <v>5610.9000000000005</v>
      </c>
      <c r="AO609" s="2">
        <v>666.7</v>
      </c>
    </row>
    <row r="610" spans="1:41">
      <c r="A610" s="3">
        <v>37006</v>
      </c>
      <c r="B610" s="4">
        <v>7945.27</v>
      </c>
      <c r="C610" s="2">
        <v>890</v>
      </c>
      <c r="D610" s="2">
        <v>412.1</v>
      </c>
      <c r="E610" s="2">
        <v>209</v>
      </c>
      <c r="F610" s="2">
        <v>192.9</v>
      </c>
      <c r="G610" s="2">
        <v>2154.9</v>
      </c>
      <c r="H610" s="2">
        <v>272.5</v>
      </c>
      <c r="I610" s="2">
        <v>11534.900000000001</v>
      </c>
      <c r="J610" s="2">
        <v>592.30000000000007</v>
      </c>
      <c r="K610" s="2">
        <v>255.10000000000002</v>
      </c>
      <c r="L610" s="2">
        <v>556.20000000000005</v>
      </c>
      <c r="M610" s="2">
        <v>143.20000000000002</v>
      </c>
      <c r="N610" s="2">
        <v>286.10000000000002</v>
      </c>
      <c r="O610" s="2">
        <v>1068.7</v>
      </c>
      <c r="P610" s="2">
        <v>161.70000000000002</v>
      </c>
      <c r="Q610" s="2">
        <v>1714.3000000000002</v>
      </c>
      <c r="R610" s="2">
        <v>417.70000000000005</v>
      </c>
      <c r="S610" s="2">
        <v>4930</v>
      </c>
      <c r="T610" s="2">
        <v>400</v>
      </c>
      <c r="U610" s="2">
        <v>207.70000000000002</v>
      </c>
      <c r="V610" s="2">
        <v>638.1</v>
      </c>
      <c r="W610" s="2">
        <v>892.1</v>
      </c>
      <c r="X610" s="2">
        <v>540.6</v>
      </c>
      <c r="Y610" s="2">
        <v>1344</v>
      </c>
      <c r="Z610" s="2">
        <v>4047.1000000000004</v>
      </c>
      <c r="AA610" s="2">
        <v>5088.5</v>
      </c>
      <c r="AB610" s="2">
        <v>170.10000000000002</v>
      </c>
      <c r="AC610" s="2">
        <v>318.20000000000005</v>
      </c>
      <c r="AD610" s="2">
        <v>505.70000000000005</v>
      </c>
      <c r="AE610" s="2">
        <v>447</v>
      </c>
      <c r="AF610" s="2">
        <v>6355.6</v>
      </c>
      <c r="AG610" s="2">
        <v>1623.7</v>
      </c>
      <c r="AH610" s="2">
        <v>280</v>
      </c>
      <c r="AI610" s="2">
        <v>167.10000000000002</v>
      </c>
      <c r="AJ610" s="2">
        <v>4781.2</v>
      </c>
      <c r="AK610" s="2">
        <v>462.90000000000003</v>
      </c>
      <c r="AL610" s="2">
        <v>275.60000000000002</v>
      </c>
      <c r="AM610" s="2">
        <v>8037.2000000000007</v>
      </c>
      <c r="AN610" s="2">
        <v>5835.4000000000005</v>
      </c>
      <c r="AO610" s="2">
        <v>666.7</v>
      </c>
    </row>
    <row r="611" spans="1:41">
      <c r="A611" s="3">
        <v>37007</v>
      </c>
      <c r="B611" s="4">
        <v>7960.3200000000006</v>
      </c>
      <c r="C611" s="2">
        <v>900</v>
      </c>
      <c r="D611" s="2">
        <v>412.1</v>
      </c>
      <c r="E611" s="2">
        <v>207</v>
      </c>
      <c r="F611" s="2">
        <v>190.10000000000002</v>
      </c>
      <c r="G611" s="2">
        <v>2176.2000000000003</v>
      </c>
      <c r="H611" s="2">
        <v>276.2</v>
      </c>
      <c r="I611" s="2">
        <v>11534.900000000001</v>
      </c>
      <c r="J611" s="2">
        <v>620.80000000000007</v>
      </c>
      <c r="K611" s="2">
        <v>249.8</v>
      </c>
      <c r="L611" s="2">
        <v>550.70000000000005</v>
      </c>
      <c r="M611" s="2">
        <v>140.80000000000001</v>
      </c>
      <c r="N611" s="2">
        <v>293.90000000000003</v>
      </c>
      <c r="O611" s="2">
        <v>1115</v>
      </c>
      <c r="P611" s="2">
        <v>161.9</v>
      </c>
      <c r="Q611" s="2">
        <v>1727</v>
      </c>
      <c r="R611" s="2">
        <v>418.70000000000005</v>
      </c>
      <c r="S611" s="2">
        <v>5100</v>
      </c>
      <c r="T611" s="2">
        <v>396.20000000000005</v>
      </c>
      <c r="U611" s="2">
        <v>207.70000000000002</v>
      </c>
      <c r="V611" s="2">
        <v>635.5</v>
      </c>
      <c r="W611" s="2">
        <v>902.1</v>
      </c>
      <c r="X611" s="2">
        <v>565.20000000000005</v>
      </c>
      <c r="Y611" s="2">
        <v>1333.3000000000002</v>
      </c>
      <c r="Z611" s="2">
        <v>4047.1000000000004</v>
      </c>
      <c r="AA611" s="2">
        <v>5088.5</v>
      </c>
      <c r="AB611" s="2">
        <v>170.10000000000002</v>
      </c>
      <c r="AC611" s="2">
        <v>322.70000000000005</v>
      </c>
      <c r="AD611" s="2">
        <v>510.1</v>
      </c>
      <c r="AE611" s="2">
        <v>440.20000000000005</v>
      </c>
      <c r="AF611" s="2">
        <v>6471.1</v>
      </c>
      <c r="AG611" s="2">
        <v>1623.7</v>
      </c>
      <c r="AH611" s="2">
        <v>280.8</v>
      </c>
      <c r="AI611" s="2">
        <v>167.60000000000002</v>
      </c>
      <c r="AJ611" s="2">
        <v>4844.9000000000005</v>
      </c>
      <c r="AK611" s="2">
        <v>440</v>
      </c>
      <c r="AL611" s="2">
        <v>279.3</v>
      </c>
      <c r="AM611" s="2">
        <v>8186.1</v>
      </c>
      <c r="AN611" s="2">
        <v>5875.9000000000005</v>
      </c>
      <c r="AO611" s="2">
        <v>687.2</v>
      </c>
    </row>
    <row r="612" spans="1:41">
      <c r="A612" s="3">
        <v>37008</v>
      </c>
      <c r="B612" s="4">
        <v>7967.34</v>
      </c>
      <c r="C612" s="2">
        <v>910</v>
      </c>
      <c r="D612" s="2">
        <v>437.3</v>
      </c>
      <c r="E612" s="2">
        <v>209</v>
      </c>
      <c r="F612" s="2">
        <v>188.20000000000002</v>
      </c>
      <c r="G612" s="2">
        <v>2156.5</v>
      </c>
      <c r="H612" s="2">
        <v>275.10000000000002</v>
      </c>
      <c r="I612" s="2">
        <v>11534.900000000001</v>
      </c>
      <c r="J612" s="2">
        <v>614.40000000000009</v>
      </c>
      <c r="K612" s="2">
        <v>248.20000000000002</v>
      </c>
      <c r="L612" s="2">
        <v>547.6</v>
      </c>
      <c r="M612" s="2">
        <v>140.80000000000001</v>
      </c>
      <c r="N612" s="2">
        <v>297.60000000000002</v>
      </c>
      <c r="O612" s="2">
        <v>1115</v>
      </c>
      <c r="P612" s="2">
        <v>161.80000000000001</v>
      </c>
      <c r="Q612" s="2">
        <v>1727</v>
      </c>
      <c r="R612" s="2">
        <v>408.1</v>
      </c>
      <c r="S612" s="2">
        <v>5330</v>
      </c>
      <c r="T612" s="2">
        <v>393.8</v>
      </c>
      <c r="U612" s="2">
        <v>208</v>
      </c>
      <c r="V612" s="2">
        <v>623.30000000000007</v>
      </c>
      <c r="W612" s="2">
        <v>909.6</v>
      </c>
      <c r="X612" s="2">
        <v>566.80000000000007</v>
      </c>
      <c r="Y612" s="2">
        <v>1346.7</v>
      </c>
      <c r="Z612" s="2">
        <v>4047.1000000000004</v>
      </c>
      <c r="AA612" s="2">
        <v>5058.7000000000007</v>
      </c>
      <c r="AB612" s="2">
        <v>170.10000000000002</v>
      </c>
      <c r="AC612" s="2">
        <v>345.5</v>
      </c>
      <c r="AD612" s="2">
        <v>511.40000000000003</v>
      </c>
      <c r="AE612" s="2">
        <v>449</v>
      </c>
      <c r="AF612" s="2">
        <v>6382.2000000000007</v>
      </c>
      <c r="AG612" s="2">
        <v>1576.3000000000002</v>
      </c>
      <c r="AH612" s="2">
        <v>280</v>
      </c>
      <c r="AI612" s="2">
        <v>167.10000000000002</v>
      </c>
      <c r="AJ612" s="2">
        <v>4908.6000000000004</v>
      </c>
      <c r="AK612" s="2">
        <v>446.90000000000003</v>
      </c>
      <c r="AL612" s="2">
        <v>283.60000000000002</v>
      </c>
      <c r="AM612" s="2">
        <v>8186.1</v>
      </c>
      <c r="AN612" s="2">
        <v>5723.2000000000007</v>
      </c>
      <c r="AO612" s="2">
        <v>707.7</v>
      </c>
    </row>
    <row r="613" spans="1:41">
      <c r="A613" s="3">
        <v>37011</v>
      </c>
      <c r="B613" s="4">
        <v>7946.63</v>
      </c>
      <c r="C613" s="2">
        <v>910</v>
      </c>
      <c r="D613" s="2">
        <v>437.3</v>
      </c>
      <c r="E613" s="2">
        <v>206.4</v>
      </c>
      <c r="F613" s="2">
        <v>200.60000000000002</v>
      </c>
      <c r="G613" s="2">
        <v>2102.3000000000002</v>
      </c>
      <c r="H613" s="2">
        <v>276.60000000000002</v>
      </c>
      <c r="I613" s="2">
        <v>11814</v>
      </c>
      <c r="J613" s="2">
        <v>602.5</v>
      </c>
      <c r="K613" s="2">
        <v>255.10000000000002</v>
      </c>
      <c r="L613" s="2">
        <v>548.1</v>
      </c>
      <c r="M613" s="2">
        <v>139.20000000000002</v>
      </c>
      <c r="N613" s="2">
        <v>303</v>
      </c>
      <c r="O613" s="2">
        <v>1132</v>
      </c>
      <c r="P613" s="2">
        <v>161.9</v>
      </c>
      <c r="Q613" s="2">
        <v>1727</v>
      </c>
      <c r="R613" s="2">
        <v>407</v>
      </c>
      <c r="S613" s="2">
        <v>5260</v>
      </c>
      <c r="T613" s="2">
        <v>375</v>
      </c>
      <c r="U613" s="2">
        <v>204.3</v>
      </c>
      <c r="V613" s="2">
        <v>607.4</v>
      </c>
      <c r="W613" s="2">
        <v>933.7</v>
      </c>
      <c r="X613" s="2">
        <v>550.80000000000007</v>
      </c>
      <c r="Y613" s="2">
        <v>1346.7</v>
      </c>
      <c r="Z613" s="2">
        <v>3952.9</v>
      </c>
      <c r="AA613" s="2">
        <v>5088.5</v>
      </c>
      <c r="AB613" s="2">
        <v>169.20000000000002</v>
      </c>
      <c r="AC613" s="2">
        <v>345.5</v>
      </c>
      <c r="AD613" s="2">
        <v>493</v>
      </c>
      <c r="AE613" s="2">
        <v>459.20000000000005</v>
      </c>
      <c r="AF613" s="2">
        <v>6373.3</v>
      </c>
      <c r="AG613" s="2">
        <v>1600</v>
      </c>
      <c r="AH613" s="2">
        <v>280</v>
      </c>
      <c r="AI613" s="2">
        <v>172.10000000000002</v>
      </c>
      <c r="AJ613" s="2">
        <v>4699.6000000000004</v>
      </c>
      <c r="AK613" s="2">
        <v>446.90000000000003</v>
      </c>
      <c r="AL613" s="2">
        <v>282.90000000000003</v>
      </c>
      <c r="AM613" s="2">
        <v>8651.2000000000007</v>
      </c>
      <c r="AN613" s="2">
        <v>5610.9000000000005</v>
      </c>
      <c r="AO613" s="2">
        <v>707.7</v>
      </c>
    </row>
    <row r="614" spans="1:41">
      <c r="A614" s="3">
        <v>37012</v>
      </c>
      <c r="B614" s="4">
        <v>7946.33</v>
      </c>
      <c r="C614" s="2">
        <v>920</v>
      </c>
      <c r="D614" s="2">
        <v>441.5</v>
      </c>
      <c r="E614" s="2">
        <v>207</v>
      </c>
      <c r="F614" s="2">
        <v>196.4</v>
      </c>
      <c r="G614" s="2">
        <v>2125.3000000000002</v>
      </c>
      <c r="H614" s="2">
        <v>266</v>
      </c>
      <c r="I614" s="2">
        <v>11860.5</v>
      </c>
      <c r="J614" s="2">
        <v>587.1</v>
      </c>
      <c r="K614" s="2">
        <v>256.7</v>
      </c>
      <c r="L614" s="2">
        <v>552.20000000000005</v>
      </c>
      <c r="M614" s="2">
        <v>139.20000000000002</v>
      </c>
      <c r="N614" s="2">
        <v>305.5</v>
      </c>
      <c r="O614" s="2">
        <v>1185.8</v>
      </c>
      <c r="P614" s="2">
        <v>160.80000000000001</v>
      </c>
      <c r="Q614" s="2">
        <v>1701.6000000000001</v>
      </c>
      <c r="R614" s="2">
        <v>405.90000000000003</v>
      </c>
      <c r="S614" s="2">
        <v>5101</v>
      </c>
      <c r="T614" s="2">
        <v>395.5</v>
      </c>
      <c r="U614" s="2">
        <v>209.3</v>
      </c>
      <c r="V614" s="2">
        <v>618.6</v>
      </c>
      <c r="W614" s="2">
        <v>929.30000000000007</v>
      </c>
      <c r="X614" s="2">
        <v>536.4</v>
      </c>
      <c r="Y614" s="2">
        <v>1361.1000000000001</v>
      </c>
      <c r="Z614" s="2">
        <v>3717.6000000000004</v>
      </c>
      <c r="AA614" s="2">
        <v>5002.1000000000004</v>
      </c>
      <c r="AB614" s="2">
        <v>170.10000000000002</v>
      </c>
      <c r="AC614" s="2">
        <v>354.5</v>
      </c>
      <c r="AD614" s="2">
        <v>508.1</v>
      </c>
      <c r="AE614" s="2">
        <v>463.3</v>
      </c>
      <c r="AF614" s="2">
        <v>6320</v>
      </c>
      <c r="AG614" s="2">
        <v>1600</v>
      </c>
      <c r="AH614" s="2">
        <v>288</v>
      </c>
      <c r="AI614" s="2">
        <v>177.10000000000002</v>
      </c>
      <c r="AJ614" s="2">
        <v>4717.4000000000005</v>
      </c>
      <c r="AK614" s="2">
        <v>434.3</v>
      </c>
      <c r="AL614" s="2">
        <v>284.2</v>
      </c>
      <c r="AM614" s="2">
        <v>8837.2000000000007</v>
      </c>
      <c r="AN614" s="2">
        <v>5595.4000000000005</v>
      </c>
      <c r="AO614" s="2">
        <v>728.2</v>
      </c>
    </row>
    <row r="615" spans="1:41">
      <c r="A615" s="3">
        <v>37013</v>
      </c>
      <c r="B615" s="4">
        <v>8018.4400000000005</v>
      </c>
      <c r="C615" s="2">
        <v>906.7</v>
      </c>
      <c r="D615" s="2">
        <v>445.70000000000005</v>
      </c>
      <c r="E615" s="2">
        <v>208</v>
      </c>
      <c r="F615" s="2">
        <v>189.10000000000002</v>
      </c>
      <c r="G615" s="2">
        <v>2157.1</v>
      </c>
      <c r="H615" s="2">
        <v>256.2</v>
      </c>
      <c r="I615" s="2">
        <v>11860.5</v>
      </c>
      <c r="J615" s="2">
        <v>586.1</v>
      </c>
      <c r="K615" s="2">
        <v>264.60000000000002</v>
      </c>
      <c r="L615" s="2">
        <v>562</v>
      </c>
      <c r="M615" s="2">
        <v>143.20000000000002</v>
      </c>
      <c r="N615" s="2">
        <v>303</v>
      </c>
      <c r="O615" s="2">
        <v>1150.9000000000001</v>
      </c>
      <c r="P615" s="2">
        <v>160</v>
      </c>
      <c r="Q615" s="2">
        <v>1678.7</v>
      </c>
      <c r="R615" s="2">
        <v>392.5</v>
      </c>
      <c r="S615" s="2">
        <v>4850</v>
      </c>
      <c r="T615" s="2">
        <v>398.70000000000005</v>
      </c>
      <c r="U615" s="2">
        <v>207.8</v>
      </c>
      <c r="V615" s="2">
        <v>619.5</v>
      </c>
      <c r="W615" s="2">
        <v>942.5</v>
      </c>
      <c r="X615" s="2">
        <v>525.1</v>
      </c>
      <c r="Y615" s="2">
        <v>1386.7</v>
      </c>
      <c r="Z615" s="2">
        <v>4112.9000000000005</v>
      </c>
      <c r="AA615" s="2">
        <v>4915.7000000000007</v>
      </c>
      <c r="AB615" s="2">
        <v>174.3</v>
      </c>
      <c r="AC615" s="2">
        <v>354.5</v>
      </c>
      <c r="AD615" s="2">
        <v>517.80000000000007</v>
      </c>
      <c r="AE615" s="2">
        <v>470.40000000000003</v>
      </c>
      <c r="AF615" s="2">
        <v>6199.1</v>
      </c>
      <c r="AG615" s="2">
        <v>1583.4</v>
      </c>
      <c r="AH615" s="2">
        <v>293.60000000000002</v>
      </c>
      <c r="AI615" s="2">
        <v>174.3</v>
      </c>
      <c r="AJ615" s="2">
        <v>4717.4000000000005</v>
      </c>
      <c r="AK615" s="2">
        <v>435.20000000000005</v>
      </c>
      <c r="AL615" s="2">
        <v>284.5</v>
      </c>
      <c r="AM615" s="2">
        <v>8744.2000000000007</v>
      </c>
      <c r="AN615" s="2">
        <v>5610.9000000000005</v>
      </c>
      <c r="AO615" s="2">
        <v>738.5</v>
      </c>
    </row>
    <row r="616" spans="1:41">
      <c r="A616" s="3">
        <v>37014</v>
      </c>
      <c r="B616" s="4">
        <v>7955.5</v>
      </c>
      <c r="C616" s="2">
        <v>916.7</v>
      </c>
      <c r="D616" s="2">
        <v>437.3</v>
      </c>
      <c r="E616" s="2">
        <v>208</v>
      </c>
      <c r="F616" s="2">
        <v>189.5</v>
      </c>
      <c r="G616" s="2">
        <v>2171.3000000000002</v>
      </c>
      <c r="H616" s="2">
        <v>263</v>
      </c>
      <c r="I616" s="2">
        <v>11627.900000000001</v>
      </c>
      <c r="J616" s="2">
        <v>588.5</v>
      </c>
      <c r="K616" s="2">
        <v>247.3</v>
      </c>
      <c r="L616" s="2">
        <v>548.6</v>
      </c>
      <c r="M616" s="2">
        <v>143.20000000000002</v>
      </c>
      <c r="N616" s="2">
        <v>303</v>
      </c>
      <c r="O616" s="2">
        <v>1152.8</v>
      </c>
      <c r="P616" s="2">
        <v>157.10000000000002</v>
      </c>
      <c r="Q616" s="2">
        <v>1676.2</v>
      </c>
      <c r="R616" s="2">
        <v>385.3</v>
      </c>
      <c r="S616" s="2">
        <v>4848</v>
      </c>
      <c r="T616" s="2">
        <v>392.5</v>
      </c>
      <c r="U616" s="2">
        <v>206.4</v>
      </c>
      <c r="V616" s="2">
        <v>615.80000000000007</v>
      </c>
      <c r="W616" s="2">
        <v>978.40000000000009</v>
      </c>
      <c r="X616" s="2">
        <v>525.9</v>
      </c>
      <c r="Y616" s="2">
        <v>1373.3000000000002</v>
      </c>
      <c r="Z616" s="2">
        <v>4092.2000000000003</v>
      </c>
      <c r="AA616" s="2">
        <v>4800.5</v>
      </c>
      <c r="AB616" s="2">
        <v>170.10000000000002</v>
      </c>
      <c r="AC616" s="2">
        <v>345.5</v>
      </c>
      <c r="AD616" s="2">
        <v>523.20000000000005</v>
      </c>
      <c r="AE616" s="2">
        <v>461.3</v>
      </c>
      <c r="AF616" s="2">
        <v>6168.9000000000005</v>
      </c>
      <c r="AG616" s="2">
        <v>1564.4</v>
      </c>
      <c r="AH616" s="2">
        <v>293.60000000000002</v>
      </c>
      <c r="AI616" s="2">
        <v>174.60000000000002</v>
      </c>
      <c r="AJ616" s="2">
        <v>4972.4000000000005</v>
      </c>
      <c r="AK616" s="2">
        <v>435.40000000000003</v>
      </c>
      <c r="AL616" s="2">
        <v>290.90000000000003</v>
      </c>
      <c r="AM616" s="2">
        <v>8372.1</v>
      </c>
      <c r="AN616" s="2">
        <v>5610.9000000000005</v>
      </c>
      <c r="AO616" s="2">
        <v>728.2</v>
      </c>
    </row>
    <row r="617" spans="1:41">
      <c r="A617" s="3">
        <v>37015</v>
      </c>
      <c r="B617" s="4">
        <v>7981.68</v>
      </c>
      <c r="C617" s="2">
        <v>910</v>
      </c>
      <c r="D617" s="2">
        <v>437.3</v>
      </c>
      <c r="E617" s="2">
        <v>208</v>
      </c>
      <c r="F617" s="2">
        <v>189.10000000000002</v>
      </c>
      <c r="G617" s="2">
        <v>2146.7000000000003</v>
      </c>
      <c r="H617" s="2">
        <v>264.2</v>
      </c>
      <c r="I617" s="2">
        <v>11627.900000000001</v>
      </c>
      <c r="J617" s="2">
        <v>585.80000000000007</v>
      </c>
      <c r="K617" s="2">
        <v>240.20000000000002</v>
      </c>
      <c r="L617" s="2">
        <v>550.70000000000005</v>
      </c>
      <c r="M617" s="2">
        <v>142.4</v>
      </c>
      <c r="N617" s="2">
        <v>310.3</v>
      </c>
      <c r="O617" s="2">
        <v>1110.2</v>
      </c>
      <c r="P617" s="2">
        <v>153.4</v>
      </c>
      <c r="Q617" s="2">
        <v>1625.4</v>
      </c>
      <c r="R617" s="2">
        <v>384.40000000000003</v>
      </c>
      <c r="S617" s="2">
        <v>4979</v>
      </c>
      <c r="T617" s="2">
        <v>400</v>
      </c>
      <c r="U617" s="2">
        <v>205.9</v>
      </c>
      <c r="V617" s="2">
        <v>632.6</v>
      </c>
      <c r="W617" s="2">
        <v>964.40000000000009</v>
      </c>
      <c r="X617" s="2">
        <v>536.4</v>
      </c>
      <c r="Y617" s="2">
        <v>1360</v>
      </c>
      <c r="Z617" s="2">
        <v>3952.9</v>
      </c>
      <c r="AA617" s="2">
        <v>4858.1000000000004</v>
      </c>
      <c r="AB617" s="2">
        <v>174.3</v>
      </c>
      <c r="AC617" s="2">
        <v>345.5</v>
      </c>
      <c r="AD617" s="2">
        <v>530.80000000000007</v>
      </c>
      <c r="AE617" s="2">
        <v>459.20000000000005</v>
      </c>
      <c r="AF617" s="2">
        <v>6151.1</v>
      </c>
      <c r="AG617" s="2">
        <v>1576.3000000000002</v>
      </c>
      <c r="AH617" s="2">
        <v>288</v>
      </c>
      <c r="AI617" s="2">
        <v>167.10000000000002</v>
      </c>
      <c r="AJ617" s="2">
        <v>4972.4000000000005</v>
      </c>
      <c r="AK617" s="2">
        <v>434.3</v>
      </c>
      <c r="AL617" s="2">
        <v>296.7</v>
      </c>
      <c r="AM617" s="2">
        <v>8558.1</v>
      </c>
      <c r="AN617" s="2">
        <v>5579.8</v>
      </c>
      <c r="AO617" s="2">
        <v>759</v>
      </c>
    </row>
    <row r="618" spans="1:41">
      <c r="A618" s="3">
        <v>37018</v>
      </c>
      <c r="B618" s="4">
        <v>8022.6</v>
      </c>
      <c r="C618" s="2">
        <v>906.7</v>
      </c>
      <c r="D618" s="2">
        <v>437.3</v>
      </c>
      <c r="E618" s="2">
        <v>208</v>
      </c>
      <c r="F618" s="2">
        <v>189.10000000000002</v>
      </c>
      <c r="G618" s="2">
        <v>2130.8000000000002</v>
      </c>
      <c r="H618" s="2">
        <v>266.8</v>
      </c>
      <c r="I618" s="2">
        <v>11627.900000000001</v>
      </c>
      <c r="J618" s="2">
        <v>591.6</v>
      </c>
      <c r="K618" s="2">
        <v>236.5</v>
      </c>
      <c r="L618" s="2">
        <v>549.1</v>
      </c>
      <c r="M618" s="2">
        <v>143.20000000000002</v>
      </c>
      <c r="N618" s="2">
        <v>315.20000000000005</v>
      </c>
      <c r="O618" s="2">
        <v>1133.9000000000001</v>
      </c>
      <c r="P618" s="2">
        <v>154.30000000000001</v>
      </c>
      <c r="Q618" s="2">
        <v>1600</v>
      </c>
      <c r="R618" s="2">
        <v>387.70000000000005</v>
      </c>
      <c r="S618" s="2">
        <v>5020</v>
      </c>
      <c r="T618" s="2">
        <v>396.20000000000005</v>
      </c>
      <c r="U618" s="2">
        <v>205.3</v>
      </c>
      <c r="V618" s="2">
        <v>657.7</v>
      </c>
      <c r="W618" s="2">
        <v>985.40000000000009</v>
      </c>
      <c r="X618" s="2">
        <v>539</v>
      </c>
      <c r="Y618" s="2">
        <v>1370.7</v>
      </c>
      <c r="Z618" s="2">
        <v>3990.6000000000004</v>
      </c>
      <c r="AA618" s="2">
        <v>4855.2</v>
      </c>
      <c r="AB618" s="2">
        <v>174.3</v>
      </c>
      <c r="AC618" s="2">
        <v>345.5</v>
      </c>
      <c r="AD618" s="2">
        <v>534.1</v>
      </c>
      <c r="AE618" s="2">
        <v>456.1</v>
      </c>
      <c r="AF618" s="2">
        <v>6186.7000000000007</v>
      </c>
      <c r="AG618" s="2">
        <v>1578.7</v>
      </c>
      <c r="AH618" s="2">
        <v>285.60000000000002</v>
      </c>
      <c r="AI618" s="2">
        <v>169.60000000000002</v>
      </c>
      <c r="AJ618" s="2">
        <v>4946.9000000000005</v>
      </c>
      <c r="AK618" s="2">
        <v>442.3</v>
      </c>
      <c r="AL618" s="2">
        <v>296.7</v>
      </c>
      <c r="AM618" s="2">
        <v>8558.1</v>
      </c>
      <c r="AN618" s="2">
        <v>5579.8</v>
      </c>
      <c r="AO618" s="2">
        <v>759</v>
      </c>
    </row>
    <row r="619" spans="1:41">
      <c r="A619" s="3">
        <v>37019</v>
      </c>
      <c r="B619" s="4">
        <v>8064.2</v>
      </c>
      <c r="C619" s="2">
        <v>896.7</v>
      </c>
      <c r="D619" s="2">
        <v>454.20000000000005</v>
      </c>
      <c r="E619" s="2">
        <v>207</v>
      </c>
      <c r="F619" s="2">
        <v>193.70000000000002</v>
      </c>
      <c r="G619" s="2">
        <v>2130.8000000000002</v>
      </c>
      <c r="H619" s="2">
        <v>264.90000000000003</v>
      </c>
      <c r="I619" s="2">
        <v>11460.5</v>
      </c>
      <c r="J619" s="2">
        <v>595.4</v>
      </c>
      <c r="K619" s="2">
        <v>225.8</v>
      </c>
      <c r="L619" s="2">
        <v>549.1</v>
      </c>
      <c r="M619" s="2">
        <v>140</v>
      </c>
      <c r="N619" s="2">
        <v>315.20000000000005</v>
      </c>
      <c r="O619" s="2">
        <v>1133.9000000000001</v>
      </c>
      <c r="P619" s="2">
        <v>154.9</v>
      </c>
      <c r="Q619" s="2">
        <v>1663.5</v>
      </c>
      <c r="R619" s="2">
        <v>385.5</v>
      </c>
      <c r="S619" s="2">
        <v>4907</v>
      </c>
      <c r="T619" s="2">
        <v>390</v>
      </c>
      <c r="U619" s="2">
        <v>202.70000000000002</v>
      </c>
      <c r="V619" s="2">
        <v>665.1</v>
      </c>
      <c r="W619" s="2">
        <v>1019.2</v>
      </c>
      <c r="X619" s="2">
        <v>543</v>
      </c>
      <c r="Y619" s="2">
        <v>1378.7</v>
      </c>
      <c r="Z619" s="2">
        <v>4018.8</v>
      </c>
      <c r="AA619" s="2">
        <v>4872.5</v>
      </c>
      <c r="AB619" s="2">
        <v>172.60000000000002</v>
      </c>
      <c r="AC619" s="2">
        <v>345.5</v>
      </c>
      <c r="AD619" s="2">
        <v>543.80000000000007</v>
      </c>
      <c r="AE619" s="2">
        <v>457.20000000000005</v>
      </c>
      <c r="AF619" s="2">
        <v>6142.2000000000007</v>
      </c>
      <c r="AG619" s="2">
        <v>1566.8000000000002</v>
      </c>
      <c r="AH619" s="2">
        <v>285.60000000000002</v>
      </c>
      <c r="AI619" s="2">
        <v>170.8</v>
      </c>
      <c r="AJ619" s="2">
        <v>4908.6000000000004</v>
      </c>
      <c r="AK619" s="2">
        <v>445.70000000000005</v>
      </c>
      <c r="AL619" s="2">
        <v>298.90000000000003</v>
      </c>
      <c r="AM619" s="2">
        <v>8744.2000000000007</v>
      </c>
      <c r="AN619" s="2">
        <v>5601.6</v>
      </c>
      <c r="AO619" s="2">
        <v>738.5</v>
      </c>
    </row>
    <row r="620" spans="1:41">
      <c r="A620" s="3">
        <v>37020</v>
      </c>
      <c r="B620" s="4">
        <v>8070.64</v>
      </c>
      <c r="C620" s="2">
        <v>893.30000000000007</v>
      </c>
      <c r="D620" s="2">
        <v>462.6</v>
      </c>
      <c r="E620" s="2">
        <v>207</v>
      </c>
      <c r="F620" s="2">
        <v>194.9</v>
      </c>
      <c r="G620" s="2">
        <v>2124.8000000000002</v>
      </c>
      <c r="H620" s="2">
        <v>282.5</v>
      </c>
      <c r="I620" s="2">
        <v>11534.900000000001</v>
      </c>
      <c r="J620" s="2">
        <v>591.1</v>
      </c>
      <c r="K620" s="2">
        <v>223.20000000000002</v>
      </c>
      <c r="L620" s="2">
        <v>549.1</v>
      </c>
      <c r="M620" s="2">
        <v>143.20000000000002</v>
      </c>
      <c r="N620" s="2">
        <v>312.10000000000002</v>
      </c>
      <c r="O620" s="2">
        <v>1131</v>
      </c>
      <c r="P620" s="2">
        <v>153.80000000000001</v>
      </c>
      <c r="Q620" s="2">
        <v>1663.5</v>
      </c>
      <c r="R620" s="2">
        <v>388.70000000000005</v>
      </c>
      <c r="S620" s="2">
        <v>4975</v>
      </c>
      <c r="T620" s="2">
        <v>390</v>
      </c>
      <c r="U620" s="2">
        <v>200.5</v>
      </c>
      <c r="V620" s="2">
        <v>655.80000000000007</v>
      </c>
      <c r="W620" s="2">
        <v>960</v>
      </c>
      <c r="X620" s="2">
        <v>551.1</v>
      </c>
      <c r="Y620" s="2">
        <v>1387.7</v>
      </c>
      <c r="Z620" s="2">
        <v>4122.3</v>
      </c>
      <c r="AA620" s="2">
        <v>4853.3</v>
      </c>
      <c r="AB620" s="2">
        <v>174.3</v>
      </c>
      <c r="AC620" s="2">
        <v>345.5</v>
      </c>
      <c r="AD620" s="2">
        <v>540.5</v>
      </c>
      <c r="AE620" s="2">
        <v>461.3</v>
      </c>
      <c r="AF620" s="2">
        <v>6115.5</v>
      </c>
      <c r="AG620" s="2">
        <v>1564.4</v>
      </c>
      <c r="AH620" s="2">
        <v>288</v>
      </c>
      <c r="AI620" s="2">
        <v>167.3</v>
      </c>
      <c r="AJ620" s="2">
        <v>4819.4000000000005</v>
      </c>
      <c r="AK620" s="2">
        <v>438.90000000000003</v>
      </c>
      <c r="AL620" s="2">
        <v>305.5</v>
      </c>
      <c r="AM620" s="2">
        <v>8558.1</v>
      </c>
      <c r="AN620" s="2">
        <v>5673.3</v>
      </c>
      <c r="AO620" s="2">
        <v>738.5</v>
      </c>
    </row>
    <row r="621" spans="1:41">
      <c r="A621" s="3">
        <v>37021</v>
      </c>
      <c r="B621" s="4">
        <v>8121.4800000000005</v>
      </c>
      <c r="C621" s="2">
        <v>900</v>
      </c>
      <c r="D621" s="2">
        <v>466.8</v>
      </c>
      <c r="E621" s="2">
        <v>215</v>
      </c>
      <c r="F621" s="2">
        <v>194.9</v>
      </c>
      <c r="G621" s="2">
        <v>2148.8000000000002</v>
      </c>
      <c r="H621" s="2">
        <v>301.90000000000003</v>
      </c>
      <c r="I621" s="2">
        <v>11534.900000000001</v>
      </c>
      <c r="J621" s="2">
        <v>606.4</v>
      </c>
      <c r="K621" s="2">
        <v>223.10000000000002</v>
      </c>
      <c r="L621" s="2">
        <v>549.6</v>
      </c>
      <c r="M621" s="2">
        <v>143.20000000000002</v>
      </c>
      <c r="N621" s="2">
        <v>327.3</v>
      </c>
      <c r="O621" s="2">
        <v>1143.3</v>
      </c>
      <c r="P621" s="2">
        <v>154.70000000000002</v>
      </c>
      <c r="Q621" s="2">
        <v>1673.6000000000001</v>
      </c>
      <c r="R621" s="2">
        <v>389.20000000000005</v>
      </c>
      <c r="S621" s="2">
        <v>5000</v>
      </c>
      <c r="T621" s="2">
        <v>408.70000000000005</v>
      </c>
      <c r="U621" s="2">
        <v>206.4</v>
      </c>
      <c r="V621" s="2">
        <v>669.80000000000007</v>
      </c>
      <c r="W621" s="2">
        <v>977.5</v>
      </c>
      <c r="X621" s="2">
        <v>554.80000000000007</v>
      </c>
      <c r="Y621" s="2">
        <v>1392</v>
      </c>
      <c r="Z621" s="2">
        <v>4084.7000000000003</v>
      </c>
      <c r="AA621" s="2">
        <v>4880.2</v>
      </c>
      <c r="AB621" s="2">
        <v>174.3</v>
      </c>
      <c r="AC621" s="2">
        <v>345.5</v>
      </c>
      <c r="AD621" s="2">
        <v>544</v>
      </c>
      <c r="AE621" s="2">
        <v>456.1</v>
      </c>
      <c r="AF621" s="2">
        <v>6382.2000000000007</v>
      </c>
      <c r="AG621" s="2">
        <v>1621.3000000000002</v>
      </c>
      <c r="AH621" s="2">
        <v>288</v>
      </c>
      <c r="AI621" s="2">
        <v>172.10000000000002</v>
      </c>
      <c r="AJ621" s="2">
        <v>4819.4000000000005</v>
      </c>
      <c r="AK621" s="2">
        <v>440</v>
      </c>
      <c r="AL621" s="2">
        <v>320</v>
      </c>
      <c r="AM621" s="2">
        <v>8725.6</v>
      </c>
      <c r="AN621" s="2">
        <v>5860.3</v>
      </c>
      <c r="AO621" s="2">
        <v>748.7</v>
      </c>
    </row>
    <row r="622" spans="1:41">
      <c r="A622" s="3">
        <v>37022</v>
      </c>
      <c r="B622" s="4">
        <v>8023.67</v>
      </c>
      <c r="C622" s="2">
        <v>900</v>
      </c>
      <c r="D622" s="2">
        <v>471</v>
      </c>
      <c r="E622" s="2">
        <v>218</v>
      </c>
      <c r="F622" s="2">
        <v>192.9</v>
      </c>
      <c r="G622" s="2">
        <v>2154.3000000000002</v>
      </c>
      <c r="H622" s="2">
        <v>300</v>
      </c>
      <c r="I622" s="2">
        <v>11609.300000000001</v>
      </c>
      <c r="J622" s="2">
        <v>610.9</v>
      </c>
      <c r="K622" s="2">
        <v>224.9</v>
      </c>
      <c r="L622" s="2">
        <v>552.70000000000005</v>
      </c>
      <c r="M622" s="2">
        <v>143.20000000000002</v>
      </c>
      <c r="N622" s="2">
        <v>325.5</v>
      </c>
      <c r="O622" s="2">
        <v>1169.8</v>
      </c>
      <c r="P622" s="2">
        <v>154.80000000000001</v>
      </c>
      <c r="Q622" s="2">
        <v>1653.3000000000002</v>
      </c>
      <c r="R622" s="2">
        <v>394.3</v>
      </c>
      <c r="S622" s="2">
        <v>4870</v>
      </c>
      <c r="T622" s="2">
        <v>415</v>
      </c>
      <c r="U622" s="2">
        <v>204.4</v>
      </c>
      <c r="V622" s="2">
        <v>667.90000000000009</v>
      </c>
      <c r="W622" s="2">
        <v>961.80000000000007</v>
      </c>
      <c r="X622" s="2">
        <v>553.4</v>
      </c>
      <c r="Y622" s="2">
        <v>1394.7</v>
      </c>
      <c r="Z622" s="2">
        <v>4084.7000000000003</v>
      </c>
      <c r="AA622" s="2">
        <v>4829.3</v>
      </c>
      <c r="AB622" s="2">
        <v>174.3</v>
      </c>
      <c r="AC622" s="2">
        <v>345.5</v>
      </c>
      <c r="AD622" s="2">
        <v>545.9</v>
      </c>
      <c r="AE622" s="2">
        <v>448</v>
      </c>
      <c r="AF622" s="2">
        <v>6337.8</v>
      </c>
      <c r="AG622" s="2">
        <v>1600</v>
      </c>
      <c r="AH622" s="2">
        <v>288</v>
      </c>
      <c r="AI622" s="2">
        <v>169.8</v>
      </c>
      <c r="AJ622" s="2">
        <v>4793.9000000000005</v>
      </c>
      <c r="AK622" s="2">
        <v>451.40000000000003</v>
      </c>
      <c r="AL622" s="2">
        <v>309.8</v>
      </c>
      <c r="AM622" s="2">
        <v>8781.4</v>
      </c>
      <c r="AN622" s="2">
        <v>5704.5</v>
      </c>
      <c r="AO622" s="2">
        <v>739</v>
      </c>
    </row>
    <row r="623" spans="1:41">
      <c r="A623" s="3">
        <v>37025</v>
      </c>
      <c r="B623" s="4">
        <v>8010</v>
      </c>
      <c r="C623" s="2">
        <v>916.7</v>
      </c>
      <c r="D623" s="2">
        <v>471</v>
      </c>
      <c r="E623" s="2">
        <v>220</v>
      </c>
      <c r="F623" s="2">
        <v>192.9</v>
      </c>
      <c r="G623" s="2">
        <v>2154.9</v>
      </c>
      <c r="H623" s="2">
        <v>299.60000000000002</v>
      </c>
      <c r="I623" s="2">
        <v>11627.900000000001</v>
      </c>
      <c r="J623" s="2">
        <v>598.5</v>
      </c>
      <c r="K623" s="2">
        <v>230.10000000000002</v>
      </c>
      <c r="L623" s="2">
        <v>556.9</v>
      </c>
      <c r="M623" s="2">
        <v>140.20000000000002</v>
      </c>
      <c r="N623" s="2">
        <v>315.20000000000005</v>
      </c>
      <c r="O623" s="2">
        <v>1143.3</v>
      </c>
      <c r="P623" s="2">
        <v>155.70000000000002</v>
      </c>
      <c r="Q623" s="2">
        <v>1676.2</v>
      </c>
      <c r="R623" s="2">
        <v>404.8</v>
      </c>
      <c r="S623" s="2">
        <v>5015</v>
      </c>
      <c r="T623" s="2">
        <v>423.70000000000005</v>
      </c>
      <c r="U623" s="2">
        <v>205.3</v>
      </c>
      <c r="V623" s="2">
        <v>657.7</v>
      </c>
      <c r="W623" s="2">
        <v>962.2</v>
      </c>
      <c r="X623" s="2">
        <v>557.6</v>
      </c>
      <c r="Y623" s="2">
        <v>1413.3000000000002</v>
      </c>
      <c r="Z623" s="2">
        <v>4122.3</v>
      </c>
      <c r="AA623" s="2">
        <v>4810.1000000000004</v>
      </c>
      <c r="AB623" s="2">
        <v>174.3</v>
      </c>
      <c r="AC623" s="2">
        <v>345.5</v>
      </c>
      <c r="AD623" s="2">
        <v>551.4</v>
      </c>
      <c r="AE623" s="2">
        <v>437.8</v>
      </c>
      <c r="AF623" s="2">
        <v>6266.7000000000007</v>
      </c>
      <c r="AG623" s="2">
        <v>1584.8000000000002</v>
      </c>
      <c r="AH623" s="2">
        <v>289.60000000000002</v>
      </c>
      <c r="AI623" s="2">
        <v>170.60000000000002</v>
      </c>
      <c r="AJ623" s="2">
        <v>4781.2</v>
      </c>
      <c r="AK623" s="2">
        <v>459.40000000000003</v>
      </c>
      <c r="AL623" s="2">
        <v>309.10000000000002</v>
      </c>
      <c r="AM623" s="2">
        <v>8930.2000000000007</v>
      </c>
      <c r="AN623" s="2">
        <v>5798</v>
      </c>
      <c r="AO623" s="2">
        <v>755.90000000000009</v>
      </c>
    </row>
    <row r="624" spans="1:41">
      <c r="A624" s="3">
        <v>37026</v>
      </c>
      <c r="B624" s="4">
        <v>8041.71</v>
      </c>
      <c r="C624" s="2">
        <v>960</v>
      </c>
      <c r="D624" s="2">
        <v>471</v>
      </c>
      <c r="E624" s="2">
        <v>224</v>
      </c>
      <c r="F624" s="2">
        <v>194.9</v>
      </c>
      <c r="G624" s="2">
        <v>2176.2000000000003</v>
      </c>
      <c r="H624" s="2">
        <v>303.40000000000003</v>
      </c>
      <c r="I624" s="2">
        <v>11907</v>
      </c>
      <c r="J624" s="2">
        <v>595.1</v>
      </c>
      <c r="K624" s="2">
        <v>233.8</v>
      </c>
      <c r="L624" s="2">
        <v>552.70000000000005</v>
      </c>
      <c r="M624" s="2">
        <v>136</v>
      </c>
      <c r="N624" s="2">
        <v>307.3</v>
      </c>
      <c r="O624" s="2">
        <v>1141.4000000000001</v>
      </c>
      <c r="P624" s="2">
        <v>155.70000000000002</v>
      </c>
      <c r="Q624" s="2">
        <v>1663.5</v>
      </c>
      <c r="R624" s="2">
        <v>408.1</v>
      </c>
      <c r="S624" s="2">
        <v>5140</v>
      </c>
      <c r="T624" s="2">
        <v>435</v>
      </c>
      <c r="U624" s="2">
        <v>204.8</v>
      </c>
      <c r="V624" s="2">
        <v>651.20000000000005</v>
      </c>
      <c r="W624" s="2">
        <v>964.40000000000009</v>
      </c>
      <c r="X624" s="2">
        <v>560.1</v>
      </c>
      <c r="Y624" s="2">
        <v>1442.7</v>
      </c>
      <c r="Z624" s="2">
        <v>4122.3</v>
      </c>
      <c r="AA624" s="2">
        <v>4805.3</v>
      </c>
      <c r="AB624" s="2">
        <v>174.3</v>
      </c>
      <c r="AC624" s="2">
        <v>345.5</v>
      </c>
      <c r="AD624" s="2">
        <v>547</v>
      </c>
      <c r="AE624" s="2">
        <v>448</v>
      </c>
      <c r="AF624" s="2">
        <v>6293.3</v>
      </c>
      <c r="AG624" s="2">
        <v>1602.4</v>
      </c>
      <c r="AH624" s="2">
        <v>302.40000000000003</v>
      </c>
      <c r="AI624" s="2">
        <v>163.30000000000001</v>
      </c>
      <c r="AJ624" s="2">
        <v>4781.2</v>
      </c>
      <c r="AK624" s="2">
        <v>474.3</v>
      </c>
      <c r="AL624" s="2">
        <v>307.5</v>
      </c>
      <c r="AM624" s="2">
        <v>9283.7000000000007</v>
      </c>
      <c r="AN624" s="2">
        <v>5844.7000000000007</v>
      </c>
      <c r="AO624" s="2">
        <v>748.7</v>
      </c>
    </row>
    <row r="625" spans="1:41">
      <c r="A625" s="3">
        <v>37027</v>
      </c>
      <c r="B625" s="4">
        <v>8146.02</v>
      </c>
      <c r="C625" s="2">
        <v>966.7</v>
      </c>
      <c r="D625" s="2">
        <v>458.40000000000003</v>
      </c>
      <c r="E625" s="2">
        <v>224</v>
      </c>
      <c r="F625" s="2">
        <v>195.8</v>
      </c>
      <c r="G625" s="2">
        <v>2201.4</v>
      </c>
      <c r="H625" s="2">
        <v>301.7</v>
      </c>
      <c r="I625" s="2">
        <v>11907</v>
      </c>
      <c r="J625" s="2">
        <v>617.80000000000007</v>
      </c>
      <c r="K625" s="2">
        <v>237.5</v>
      </c>
      <c r="L625" s="2">
        <v>548.6</v>
      </c>
      <c r="M625" s="2">
        <v>140</v>
      </c>
      <c r="N625" s="2">
        <v>315.20000000000005</v>
      </c>
      <c r="O625" s="2">
        <v>1133.9000000000001</v>
      </c>
      <c r="P625" s="2">
        <v>154.80000000000001</v>
      </c>
      <c r="Q625" s="2">
        <v>1663.5</v>
      </c>
      <c r="R625" s="2">
        <v>411.90000000000003</v>
      </c>
      <c r="S625" s="2">
        <v>5220</v>
      </c>
      <c r="T625" s="2">
        <v>438.70000000000005</v>
      </c>
      <c r="U625" s="2">
        <v>205.10000000000002</v>
      </c>
      <c r="V625" s="2">
        <v>669.80000000000007</v>
      </c>
      <c r="W625" s="2">
        <v>1008.2</v>
      </c>
      <c r="X625" s="2">
        <v>557.1</v>
      </c>
      <c r="Y625" s="2">
        <v>1461.3000000000002</v>
      </c>
      <c r="Z625" s="2">
        <v>4188.2</v>
      </c>
      <c r="AA625" s="2">
        <v>4800.5</v>
      </c>
      <c r="AB625" s="2">
        <v>174.3</v>
      </c>
      <c r="AC625" s="2">
        <v>345.5</v>
      </c>
      <c r="AD625" s="2">
        <v>549.20000000000005</v>
      </c>
      <c r="AE625" s="2">
        <v>450</v>
      </c>
      <c r="AF625" s="2">
        <v>6225.8</v>
      </c>
      <c r="AG625" s="2">
        <v>1590.5</v>
      </c>
      <c r="AH625" s="2">
        <v>304</v>
      </c>
      <c r="AI625" s="2">
        <v>168.3</v>
      </c>
      <c r="AJ625" s="2">
        <v>4832.1000000000004</v>
      </c>
      <c r="AK625" s="2">
        <v>474.3</v>
      </c>
      <c r="AL625" s="2">
        <v>301.8</v>
      </c>
      <c r="AM625" s="2">
        <v>9302.3000000000011</v>
      </c>
      <c r="AN625" s="2">
        <v>5798</v>
      </c>
      <c r="AO625" s="2">
        <v>755.90000000000009</v>
      </c>
    </row>
    <row r="626" spans="1:41">
      <c r="A626" s="3">
        <v>37028</v>
      </c>
      <c r="B626" s="4">
        <v>8228.99</v>
      </c>
      <c r="C626" s="2">
        <v>980</v>
      </c>
      <c r="D626" s="2">
        <v>464.20000000000005</v>
      </c>
      <c r="E626" s="2">
        <v>224</v>
      </c>
      <c r="F626" s="2">
        <v>192.9</v>
      </c>
      <c r="G626" s="2">
        <v>2226.1</v>
      </c>
      <c r="H626" s="2">
        <v>312.10000000000002</v>
      </c>
      <c r="I626" s="2">
        <v>11925.6</v>
      </c>
      <c r="J626" s="2">
        <v>625.70000000000005</v>
      </c>
      <c r="K626" s="2">
        <v>245.4</v>
      </c>
      <c r="L626" s="2">
        <v>548.6</v>
      </c>
      <c r="M626" s="2">
        <v>140</v>
      </c>
      <c r="N626" s="2">
        <v>309.10000000000002</v>
      </c>
      <c r="O626" s="2">
        <v>1105.5</v>
      </c>
      <c r="P626" s="2">
        <v>153.5</v>
      </c>
      <c r="Q626" s="2">
        <v>1663</v>
      </c>
      <c r="R626" s="2">
        <v>412.40000000000003</v>
      </c>
      <c r="S626" s="2">
        <v>5220</v>
      </c>
      <c r="T626" s="2">
        <v>447.5</v>
      </c>
      <c r="U626" s="2">
        <v>199.5</v>
      </c>
      <c r="V626" s="2">
        <v>665.1</v>
      </c>
      <c r="W626" s="2">
        <v>977.5</v>
      </c>
      <c r="X626" s="2">
        <v>555.9</v>
      </c>
      <c r="Y626" s="2">
        <v>1466.7</v>
      </c>
      <c r="Z626" s="2">
        <v>4188.2</v>
      </c>
      <c r="AA626" s="2">
        <v>4800.5</v>
      </c>
      <c r="AB626" s="2">
        <v>173.5</v>
      </c>
      <c r="AC626" s="2">
        <v>345.5</v>
      </c>
      <c r="AD626" s="2">
        <v>551.4</v>
      </c>
      <c r="AE626" s="2">
        <v>468.40000000000003</v>
      </c>
      <c r="AF626" s="2">
        <v>6213.3</v>
      </c>
      <c r="AG626" s="2">
        <v>1591.5</v>
      </c>
      <c r="AH626" s="2">
        <v>304</v>
      </c>
      <c r="AI626" s="2">
        <v>169.3</v>
      </c>
      <c r="AJ626" s="2">
        <v>4781.2</v>
      </c>
      <c r="AK626" s="2">
        <v>502.90000000000003</v>
      </c>
      <c r="AL626" s="2">
        <v>309.8</v>
      </c>
      <c r="AM626" s="2">
        <v>9451.2000000000007</v>
      </c>
      <c r="AN626" s="2">
        <v>5798</v>
      </c>
      <c r="AO626" s="2">
        <v>769.2</v>
      </c>
    </row>
    <row r="627" spans="1:41">
      <c r="A627" s="3">
        <v>37029</v>
      </c>
      <c r="B627" s="4">
        <v>8270.5499999999993</v>
      </c>
      <c r="C627" s="2">
        <v>1000</v>
      </c>
      <c r="D627" s="2">
        <v>462.6</v>
      </c>
      <c r="E627" s="2">
        <v>229</v>
      </c>
      <c r="F627" s="2">
        <v>194.5</v>
      </c>
      <c r="G627" s="2">
        <v>2264.4</v>
      </c>
      <c r="H627" s="2">
        <v>315.10000000000002</v>
      </c>
      <c r="I627" s="2">
        <v>12093</v>
      </c>
      <c r="J627" s="2">
        <v>623.70000000000005</v>
      </c>
      <c r="K627" s="2">
        <v>240.20000000000002</v>
      </c>
      <c r="L627" s="2">
        <v>547</v>
      </c>
      <c r="M627" s="2">
        <v>142.4</v>
      </c>
      <c r="N627" s="2">
        <v>311.5</v>
      </c>
      <c r="O627" s="2">
        <v>1110.2</v>
      </c>
      <c r="P627" s="2">
        <v>153.30000000000001</v>
      </c>
      <c r="Q627" s="2">
        <v>1643.2</v>
      </c>
      <c r="R627" s="2">
        <v>405.90000000000003</v>
      </c>
      <c r="S627" s="2">
        <v>5400</v>
      </c>
      <c r="T627" s="2">
        <v>437.5</v>
      </c>
      <c r="U627" s="2">
        <v>201.10000000000002</v>
      </c>
      <c r="V627" s="2">
        <v>669.80000000000007</v>
      </c>
      <c r="W627" s="2">
        <v>982.40000000000009</v>
      </c>
      <c r="X627" s="2">
        <v>556.70000000000005</v>
      </c>
      <c r="Y627" s="2">
        <v>1432</v>
      </c>
      <c r="Z627" s="2">
        <v>4103.5</v>
      </c>
      <c r="AA627" s="2">
        <v>4800.5</v>
      </c>
      <c r="AB627" s="2">
        <v>170.9</v>
      </c>
      <c r="AC627" s="2">
        <v>345.5</v>
      </c>
      <c r="AD627" s="2">
        <v>545.9</v>
      </c>
      <c r="AE627" s="2">
        <v>467.40000000000003</v>
      </c>
      <c r="AF627" s="2">
        <v>6186.7000000000007</v>
      </c>
      <c r="AG627" s="2">
        <v>1588.1000000000001</v>
      </c>
      <c r="AH627" s="2">
        <v>296</v>
      </c>
      <c r="AI627" s="2">
        <v>168.60000000000002</v>
      </c>
      <c r="AJ627" s="2">
        <v>4844.9000000000005</v>
      </c>
      <c r="AK627" s="2">
        <v>496</v>
      </c>
      <c r="AL627" s="2">
        <v>305.5</v>
      </c>
      <c r="AM627" s="2">
        <v>9607.4</v>
      </c>
      <c r="AN627" s="2">
        <v>5751.2000000000007</v>
      </c>
      <c r="AO627" s="2">
        <v>749.7</v>
      </c>
    </row>
    <row r="628" spans="1:41">
      <c r="A628" s="3">
        <v>37032</v>
      </c>
      <c r="B628" s="4">
        <v>8270.5499999999993</v>
      </c>
      <c r="C628" s="2">
        <v>1000</v>
      </c>
      <c r="D628" s="2">
        <v>462.6</v>
      </c>
      <c r="E628" s="2">
        <v>229</v>
      </c>
      <c r="F628" s="2">
        <v>194.5</v>
      </c>
      <c r="G628" s="2">
        <v>2264.4</v>
      </c>
      <c r="H628" s="2">
        <v>315.10000000000002</v>
      </c>
      <c r="I628" s="2">
        <v>12093</v>
      </c>
      <c r="J628" s="2">
        <v>623.70000000000005</v>
      </c>
      <c r="K628" s="2">
        <v>240.20000000000002</v>
      </c>
      <c r="L628" s="2">
        <v>547</v>
      </c>
      <c r="M628" s="2">
        <v>142.4</v>
      </c>
      <c r="N628" s="2">
        <v>311.5</v>
      </c>
      <c r="O628" s="2">
        <v>1110.2</v>
      </c>
      <c r="P628" s="2">
        <v>153.30000000000001</v>
      </c>
      <c r="Q628" s="2">
        <v>1643.2</v>
      </c>
      <c r="R628" s="2">
        <v>405.90000000000003</v>
      </c>
      <c r="S628" s="2">
        <v>5400</v>
      </c>
      <c r="T628" s="2">
        <v>437.5</v>
      </c>
      <c r="U628" s="2">
        <v>201.10000000000002</v>
      </c>
      <c r="V628" s="2">
        <v>669.80000000000007</v>
      </c>
      <c r="W628" s="2">
        <v>982.40000000000009</v>
      </c>
      <c r="X628" s="2">
        <v>556.70000000000005</v>
      </c>
      <c r="Y628" s="2">
        <v>1432</v>
      </c>
      <c r="Z628" s="2">
        <v>4103.5</v>
      </c>
      <c r="AA628" s="2">
        <v>4800.5</v>
      </c>
      <c r="AB628" s="2">
        <v>170.9</v>
      </c>
      <c r="AC628" s="2">
        <v>345.5</v>
      </c>
      <c r="AD628" s="2">
        <v>545.9</v>
      </c>
      <c r="AE628" s="2">
        <v>467.40000000000003</v>
      </c>
      <c r="AF628" s="2">
        <v>6186.7000000000007</v>
      </c>
      <c r="AG628" s="2">
        <v>1588.1000000000001</v>
      </c>
      <c r="AH628" s="2">
        <v>296</v>
      </c>
      <c r="AI628" s="2">
        <v>168.60000000000002</v>
      </c>
      <c r="AJ628" s="2">
        <v>4844.9000000000005</v>
      </c>
      <c r="AK628" s="2">
        <v>496</v>
      </c>
      <c r="AL628" s="2">
        <v>305.5</v>
      </c>
      <c r="AM628" s="2">
        <v>9607.4</v>
      </c>
      <c r="AN628" s="2">
        <v>5751.2000000000007</v>
      </c>
      <c r="AO628" s="2">
        <v>749.7</v>
      </c>
    </row>
    <row r="629" spans="1:41">
      <c r="A629" s="3">
        <v>37033</v>
      </c>
      <c r="B629" s="4">
        <v>8395.31</v>
      </c>
      <c r="C629" s="2">
        <v>1040</v>
      </c>
      <c r="D629" s="2">
        <v>462.6</v>
      </c>
      <c r="E629" s="2">
        <v>242</v>
      </c>
      <c r="F629" s="2">
        <v>194.9</v>
      </c>
      <c r="G629" s="2">
        <v>2231.5</v>
      </c>
      <c r="H629" s="2">
        <v>323.60000000000002</v>
      </c>
      <c r="I629" s="2">
        <v>12204.7</v>
      </c>
      <c r="J629" s="2">
        <v>617.90000000000009</v>
      </c>
      <c r="K629" s="2">
        <v>245.5</v>
      </c>
      <c r="L629" s="2">
        <v>551.70000000000005</v>
      </c>
      <c r="M629" s="2">
        <v>152</v>
      </c>
      <c r="N629" s="2">
        <v>326.10000000000002</v>
      </c>
      <c r="O629" s="2">
        <v>1115</v>
      </c>
      <c r="P629" s="2">
        <v>153.80000000000001</v>
      </c>
      <c r="Q629" s="2">
        <v>1663.5</v>
      </c>
      <c r="R629" s="2">
        <v>411.3</v>
      </c>
      <c r="S629" s="2">
        <v>5425</v>
      </c>
      <c r="T629" s="2">
        <v>445</v>
      </c>
      <c r="U629" s="2">
        <v>202.10000000000002</v>
      </c>
      <c r="V629" s="2">
        <v>664.6</v>
      </c>
      <c r="W629" s="2">
        <v>942.5</v>
      </c>
      <c r="X629" s="2">
        <v>556.30000000000007</v>
      </c>
      <c r="Y629" s="2">
        <v>1450.7</v>
      </c>
      <c r="Z629" s="2">
        <v>4141.2</v>
      </c>
      <c r="AA629" s="2">
        <v>4896.5</v>
      </c>
      <c r="AB629" s="2">
        <v>174.3</v>
      </c>
      <c r="AC629" s="2">
        <v>345.5</v>
      </c>
      <c r="AD629" s="2">
        <v>548.1</v>
      </c>
      <c r="AE629" s="2">
        <v>492.90000000000003</v>
      </c>
      <c r="AF629" s="2">
        <v>6240</v>
      </c>
      <c r="AG629" s="2">
        <v>1600</v>
      </c>
      <c r="AH629" s="2">
        <v>304</v>
      </c>
      <c r="AI629" s="2">
        <v>167.5</v>
      </c>
      <c r="AJ629" s="2">
        <v>4883.1000000000004</v>
      </c>
      <c r="AK629" s="2">
        <v>480</v>
      </c>
      <c r="AL629" s="2">
        <v>319.3</v>
      </c>
      <c r="AM629" s="2">
        <v>9488.4</v>
      </c>
      <c r="AN629" s="2">
        <v>5620.3</v>
      </c>
      <c r="AO629" s="2">
        <v>748.7</v>
      </c>
    </row>
    <row r="630" spans="1:41">
      <c r="A630" s="3">
        <v>37034</v>
      </c>
      <c r="B630" s="4">
        <v>8348.56</v>
      </c>
      <c r="C630" s="2">
        <v>1066.7</v>
      </c>
      <c r="D630" s="2">
        <v>458.40000000000003</v>
      </c>
      <c r="E630" s="2">
        <v>245</v>
      </c>
      <c r="F630" s="2">
        <v>194.9</v>
      </c>
      <c r="G630" s="2">
        <v>2226.1</v>
      </c>
      <c r="H630" s="2">
        <v>323.8</v>
      </c>
      <c r="I630" s="2">
        <v>12372.1</v>
      </c>
      <c r="J630" s="2">
        <v>614.80000000000007</v>
      </c>
      <c r="K630" s="2">
        <v>242.9</v>
      </c>
      <c r="L630" s="2">
        <v>541.4</v>
      </c>
      <c r="M630" s="2">
        <v>153.60000000000002</v>
      </c>
      <c r="N630" s="2">
        <v>325.5</v>
      </c>
      <c r="O630" s="2">
        <v>1105.5</v>
      </c>
      <c r="P630" s="2">
        <v>151.9</v>
      </c>
      <c r="Q630" s="2">
        <v>1676.2</v>
      </c>
      <c r="R630" s="2">
        <v>411.8</v>
      </c>
      <c r="S630" s="2">
        <v>5350</v>
      </c>
      <c r="T630" s="2">
        <v>440</v>
      </c>
      <c r="U630" s="2">
        <v>202.9</v>
      </c>
      <c r="V630" s="2">
        <v>651.20000000000005</v>
      </c>
      <c r="W630" s="2">
        <v>949</v>
      </c>
      <c r="X630" s="2">
        <v>551.6</v>
      </c>
      <c r="Y630" s="2">
        <v>1440</v>
      </c>
      <c r="Z630" s="2">
        <v>4216.5</v>
      </c>
      <c r="AA630" s="2">
        <v>4872.5</v>
      </c>
      <c r="AB630" s="2">
        <v>174.3</v>
      </c>
      <c r="AC630" s="2">
        <v>345.5</v>
      </c>
      <c r="AD630" s="2">
        <v>550.9</v>
      </c>
      <c r="AE630" s="2">
        <v>482.70000000000005</v>
      </c>
      <c r="AF630" s="2">
        <v>6133.3</v>
      </c>
      <c r="AG630" s="2">
        <v>1579.1000000000001</v>
      </c>
      <c r="AH630" s="2">
        <v>304</v>
      </c>
      <c r="AI630" s="2">
        <v>165.60000000000002</v>
      </c>
      <c r="AJ630" s="2">
        <v>4972.4000000000005</v>
      </c>
      <c r="AK630" s="2">
        <v>488</v>
      </c>
      <c r="AL630" s="2">
        <v>306.90000000000003</v>
      </c>
      <c r="AM630" s="2">
        <v>8744.2000000000007</v>
      </c>
      <c r="AN630" s="2">
        <v>5673.3</v>
      </c>
      <c r="AO630" s="2">
        <v>738.5</v>
      </c>
    </row>
    <row r="631" spans="1:41">
      <c r="A631" s="3">
        <v>37035</v>
      </c>
      <c r="B631" s="4">
        <v>8346.81</v>
      </c>
      <c r="C631" s="2">
        <v>1040</v>
      </c>
      <c r="D631" s="2">
        <v>458.40000000000003</v>
      </c>
      <c r="E631" s="2">
        <v>232</v>
      </c>
      <c r="F631" s="2">
        <v>193.9</v>
      </c>
      <c r="G631" s="2">
        <v>2228.8000000000002</v>
      </c>
      <c r="H631" s="2">
        <v>322.3</v>
      </c>
      <c r="I631" s="2">
        <v>12372.1</v>
      </c>
      <c r="J631" s="2">
        <v>621.40000000000009</v>
      </c>
      <c r="K631" s="2">
        <v>244.4</v>
      </c>
      <c r="L631" s="2">
        <v>550.1</v>
      </c>
      <c r="M631" s="2">
        <v>155.20000000000002</v>
      </c>
      <c r="N631" s="2">
        <v>324.20000000000005</v>
      </c>
      <c r="O631" s="2">
        <v>1115</v>
      </c>
      <c r="P631" s="2">
        <v>152.4</v>
      </c>
      <c r="Q631" s="2">
        <v>1676.2</v>
      </c>
      <c r="R631" s="2">
        <v>417.70000000000005</v>
      </c>
      <c r="S631" s="2">
        <v>5485</v>
      </c>
      <c r="T631" s="2">
        <v>451.20000000000005</v>
      </c>
      <c r="U631" s="2">
        <v>203.20000000000002</v>
      </c>
      <c r="V631" s="2">
        <v>646.5</v>
      </c>
      <c r="W631" s="2">
        <v>951.2</v>
      </c>
      <c r="X631" s="2">
        <v>551.1</v>
      </c>
      <c r="Y631" s="2">
        <v>1410.7</v>
      </c>
      <c r="Z631" s="2">
        <v>4705.9000000000005</v>
      </c>
      <c r="AA631" s="2">
        <v>4973.3</v>
      </c>
      <c r="AB631" s="2">
        <v>174.3</v>
      </c>
      <c r="AC631" s="2">
        <v>345.5</v>
      </c>
      <c r="AD631" s="2">
        <v>553.9</v>
      </c>
      <c r="AE631" s="2">
        <v>482.70000000000005</v>
      </c>
      <c r="AF631" s="2">
        <v>6263.1</v>
      </c>
      <c r="AG631" s="2">
        <v>1582.9</v>
      </c>
      <c r="AH631" s="2">
        <v>293.60000000000002</v>
      </c>
      <c r="AI631" s="2">
        <v>171.10000000000002</v>
      </c>
      <c r="AJ631" s="2">
        <v>5354.9000000000005</v>
      </c>
      <c r="AK631" s="2">
        <v>483.40000000000003</v>
      </c>
      <c r="AL631" s="2">
        <v>312</v>
      </c>
      <c r="AM631" s="2">
        <v>8855.8000000000011</v>
      </c>
      <c r="AN631" s="2">
        <v>5667.1</v>
      </c>
      <c r="AO631" s="2">
        <v>728.2</v>
      </c>
    </row>
    <row r="632" spans="1:41">
      <c r="A632" s="3">
        <v>37036</v>
      </c>
      <c r="B632" s="4">
        <v>8292.84</v>
      </c>
      <c r="C632" s="2">
        <v>1033.3</v>
      </c>
      <c r="D632" s="2">
        <v>458.40000000000003</v>
      </c>
      <c r="E632" s="2">
        <v>240</v>
      </c>
      <c r="F632" s="2">
        <v>193.9</v>
      </c>
      <c r="G632" s="2">
        <v>2176.8000000000002</v>
      </c>
      <c r="H632" s="2">
        <v>309.10000000000002</v>
      </c>
      <c r="I632" s="2">
        <v>12279.1</v>
      </c>
      <c r="J632" s="2">
        <v>612.30000000000007</v>
      </c>
      <c r="K632" s="2">
        <v>243.20000000000002</v>
      </c>
      <c r="L632" s="2">
        <v>532.6</v>
      </c>
      <c r="M632" s="2">
        <v>155.20000000000002</v>
      </c>
      <c r="N632" s="2">
        <v>327.3</v>
      </c>
      <c r="O632" s="2">
        <v>1133.9000000000001</v>
      </c>
      <c r="P632" s="2">
        <v>151.4</v>
      </c>
      <c r="Q632" s="2">
        <v>1676.2</v>
      </c>
      <c r="R632" s="2">
        <v>411.8</v>
      </c>
      <c r="S632" s="2">
        <v>5450</v>
      </c>
      <c r="T632" s="2">
        <v>449.20000000000005</v>
      </c>
      <c r="U632" s="2">
        <v>202.70000000000002</v>
      </c>
      <c r="V632" s="2">
        <v>641.90000000000009</v>
      </c>
      <c r="W632" s="2">
        <v>927.1</v>
      </c>
      <c r="X632" s="2">
        <v>547.5</v>
      </c>
      <c r="Y632" s="2">
        <v>1376</v>
      </c>
      <c r="Z632" s="2">
        <v>4517.6000000000004</v>
      </c>
      <c r="AA632" s="2">
        <v>4954.1000000000004</v>
      </c>
      <c r="AB632" s="2">
        <v>172.60000000000002</v>
      </c>
      <c r="AC632" s="2">
        <v>309.10000000000002</v>
      </c>
      <c r="AD632" s="2">
        <v>562.20000000000005</v>
      </c>
      <c r="AE632" s="2">
        <v>478.40000000000003</v>
      </c>
      <c r="AF632" s="2">
        <v>6204.4000000000005</v>
      </c>
      <c r="AG632" s="2">
        <v>1583.4</v>
      </c>
      <c r="AH632" s="2">
        <v>292</v>
      </c>
      <c r="AI632" s="2">
        <v>170.60000000000002</v>
      </c>
      <c r="AJ632" s="2">
        <v>5227.4000000000005</v>
      </c>
      <c r="AK632" s="2">
        <v>498.3</v>
      </c>
      <c r="AL632" s="2">
        <v>316.90000000000003</v>
      </c>
      <c r="AM632" s="2">
        <v>9019.5</v>
      </c>
      <c r="AN632" s="2">
        <v>5654.6</v>
      </c>
      <c r="AO632" s="2">
        <v>728.2</v>
      </c>
    </row>
    <row r="633" spans="1:41">
      <c r="A633" s="3">
        <v>37039</v>
      </c>
      <c r="B633" s="4">
        <v>8291.14</v>
      </c>
      <c r="C633" s="2">
        <v>1016.7</v>
      </c>
      <c r="D633" s="2">
        <v>471</v>
      </c>
      <c r="E633" s="2">
        <v>248</v>
      </c>
      <c r="F633" s="2">
        <v>191</v>
      </c>
      <c r="G633" s="2">
        <v>2185.5</v>
      </c>
      <c r="H633" s="2">
        <v>303.8</v>
      </c>
      <c r="I633" s="2">
        <v>12372.1</v>
      </c>
      <c r="J633" s="2">
        <v>610.9</v>
      </c>
      <c r="K633" s="2">
        <v>245.5</v>
      </c>
      <c r="L633" s="2">
        <v>537.20000000000005</v>
      </c>
      <c r="M633" s="2">
        <v>154.4</v>
      </c>
      <c r="N633" s="2">
        <v>333.3</v>
      </c>
      <c r="O633" s="2">
        <v>1133.9000000000001</v>
      </c>
      <c r="P633" s="2">
        <v>151.9</v>
      </c>
      <c r="Q633" s="2">
        <v>1676.2</v>
      </c>
      <c r="R633" s="2">
        <v>415.1</v>
      </c>
      <c r="S633" s="2">
        <v>5475</v>
      </c>
      <c r="T633" s="2">
        <v>439.70000000000005</v>
      </c>
      <c r="U633" s="2">
        <v>202.70000000000002</v>
      </c>
      <c r="V633" s="2">
        <v>638.1</v>
      </c>
      <c r="W633" s="2">
        <v>942.5</v>
      </c>
      <c r="X633" s="2">
        <v>552.9</v>
      </c>
      <c r="Y633" s="2">
        <v>1413.3000000000002</v>
      </c>
      <c r="Z633" s="2">
        <v>4517.6000000000004</v>
      </c>
      <c r="AA633" s="2">
        <v>4867.7</v>
      </c>
      <c r="AB633" s="2">
        <v>174.3</v>
      </c>
      <c r="AC633" s="2">
        <v>327.3</v>
      </c>
      <c r="AD633" s="2">
        <v>556.80000000000007</v>
      </c>
      <c r="AE633" s="2">
        <v>475.5</v>
      </c>
      <c r="AF633" s="2">
        <v>6195.6</v>
      </c>
      <c r="AG633" s="2">
        <v>1578.7</v>
      </c>
      <c r="AH633" s="2">
        <v>309.60000000000002</v>
      </c>
      <c r="AI633" s="2">
        <v>172.10000000000002</v>
      </c>
      <c r="AJ633" s="2">
        <v>5227.4000000000005</v>
      </c>
      <c r="AK633" s="2">
        <v>497.1</v>
      </c>
      <c r="AL633" s="2">
        <v>312.70000000000005</v>
      </c>
      <c r="AM633" s="2">
        <v>9004.7000000000007</v>
      </c>
      <c r="AN633" s="2">
        <v>5561.1</v>
      </c>
      <c r="AO633" s="2">
        <v>717.90000000000009</v>
      </c>
    </row>
    <row r="634" spans="1:41">
      <c r="A634" s="3">
        <v>37040</v>
      </c>
      <c r="B634" s="4">
        <v>8252.01</v>
      </c>
      <c r="C634" s="2">
        <v>1023.3000000000001</v>
      </c>
      <c r="D634" s="2">
        <v>471</v>
      </c>
      <c r="E634" s="2">
        <v>240</v>
      </c>
      <c r="F634" s="2">
        <v>191</v>
      </c>
      <c r="G634" s="2">
        <v>2176.8000000000002</v>
      </c>
      <c r="H634" s="2">
        <v>305.7</v>
      </c>
      <c r="I634" s="2">
        <v>12325.6</v>
      </c>
      <c r="J634" s="2">
        <v>612.6</v>
      </c>
      <c r="K634" s="2">
        <v>245</v>
      </c>
      <c r="L634" s="2">
        <v>542.4</v>
      </c>
      <c r="M634" s="2">
        <v>153</v>
      </c>
      <c r="N634" s="2">
        <v>327.3</v>
      </c>
      <c r="O634" s="2">
        <v>1119.7</v>
      </c>
      <c r="P634" s="2">
        <v>150.5</v>
      </c>
      <c r="Q634" s="2">
        <v>1676.2</v>
      </c>
      <c r="R634" s="2">
        <v>416.1</v>
      </c>
      <c r="S634" s="2">
        <v>5475</v>
      </c>
      <c r="T634" s="2">
        <v>447.5</v>
      </c>
      <c r="U634" s="2">
        <v>202.70000000000002</v>
      </c>
      <c r="V634" s="2">
        <v>634.40000000000009</v>
      </c>
      <c r="W634" s="2">
        <v>957.80000000000007</v>
      </c>
      <c r="X634" s="2">
        <v>556.70000000000005</v>
      </c>
      <c r="Y634" s="2">
        <v>1405.9</v>
      </c>
      <c r="Z634" s="2">
        <v>4376.5</v>
      </c>
      <c r="AA634" s="2">
        <v>4801.4000000000005</v>
      </c>
      <c r="AB634" s="2">
        <v>173.5</v>
      </c>
      <c r="AC634" s="2">
        <v>327.3</v>
      </c>
      <c r="AD634" s="2">
        <v>553.5</v>
      </c>
      <c r="AE634" s="2">
        <v>460.20000000000005</v>
      </c>
      <c r="AF634" s="2">
        <v>6115.5</v>
      </c>
      <c r="AG634" s="2">
        <v>1564</v>
      </c>
      <c r="AH634" s="2">
        <v>292</v>
      </c>
      <c r="AI634" s="2">
        <v>171.3</v>
      </c>
      <c r="AJ634" s="2">
        <v>5278.4000000000005</v>
      </c>
      <c r="AK634" s="2">
        <v>498.3</v>
      </c>
      <c r="AL634" s="2">
        <v>309.20000000000005</v>
      </c>
      <c r="AM634" s="2">
        <v>8986</v>
      </c>
      <c r="AN634" s="2">
        <v>5607.8</v>
      </c>
      <c r="AO634" s="2">
        <v>717.90000000000009</v>
      </c>
    </row>
    <row r="635" spans="1:41">
      <c r="A635" s="3">
        <v>37041</v>
      </c>
      <c r="B635" s="4">
        <v>8101.41</v>
      </c>
      <c r="C635" s="2">
        <v>1000</v>
      </c>
      <c r="D635" s="2">
        <v>462.6</v>
      </c>
      <c r="E635" s="2">
        <v>246</v>
      </c>
      <c r="F635" s="2">
        <v>188.20000000000002</v>
      </c>
      <c r="G635" s="2">
        <v>2161.4</v>
      </c>
      <c r="H635" s="2">
        <v>285.40000000000003</v>
      </c>
      <c r="I635" s="2">
        <v>12325.6</v>
      </c>
      <c r="J635" s="2">
        <v>604.70000000000005</v>
      </c>
      <c r="K635" s="2">
        <v>244.60000000000002</v>
      </c>
      <c r="L635" s="2">
        <v>533.6</v>
      </c>
      <c r="M635" s="2">
        <v>154.4</v>
      </c>
      <c r="N635" s="2">
        <v>327.3</v>
      </c>
      <c r="O635" s="2">
        <v>1115</v>
      </c>
      <c r="P635" s="2">
        <v>151.4</v>
      </c>
      <c r="Q635" s="2">
        <v>1737.1000000000001</v>
      </c>
      <c r="R635" s="2">
        <v>424.1</v>
      </c>
      <c r="S635" s="2">
        <v>5250</v>
      </c>
      <c r="T635" s="2">
        <v>450</v>
      </c>
      <c r="U635" s="2">
        <v>200</v>
      </c>
      <c r="V635" s="2">
        <v>633.70000000000005</v>
      </c>
      <c r="W635" s="2">
        <v>942.5</v>
      </c>
      <c r="X635" s="2">
        <v>547.5</v>
      </c>
      <c r="Y635" s="2">
        <v>1408</v>
      </c>
      <c r="Z635" s="2">
        <v>4376.5</v>
      </c>
      <c r="AA635" s="2">
        <v>4781.3</v>
      </c>
      <c r="AB635" s="2">
        <v>173.5</v>
      </c>
      <c r="AC635" s="2">
        <v>327.3</v>
      </c>
      <c r="AD635" s="2">
        <v>556.80000000000007</v>
      </c>
      <c r="AE635" s="2">
        <v>440.6</v>
      </c>
      <c r="AF635" s="2">
        <v>6133.3</v>
      </c>
      <c r="AG635" s="2">
        <v>1562.1000000000001</v>
      </c>
      <c r="AH635" s="2">
        <v>292</v>
      </c>
      <c r="AI635" s="2">
        <v>169.5</v>
      </c>
      <c r="AJ635" s="2">
        <v>5023.4000000000005</v>
      </c>
      <c r="AK635" s="2">
        <v>496</v>
      </c>
      <c r="AL635" s="2">
        <v>307.3</v>
      </c>
      <c r="AM635" s="2">
        <v>9060.5</v>
      </c>
      <c r="AN635" s="2">
        <v>5467.6</v>
      </c>
      <c r="AO635" s="2">
        <v>728.2</v>
      </c>
    </row>
    <row r="636" spans="1:41">
      <c r="A636" s="3">
        <v>37042</v>
      </c>
      <c r="B636" s="4">
        <v>8161.87</v>
      </c>
      <c r="C636" s="2">
        <v>1000</v>
      </c>
      <c r="D636" s="2">
        <v>462.6</v>
      </c>
      <c r="E636" s="2">
        <v>250</v>
      </c>
      <c r="F636" s="2">
        <v>185.5</v>
      </c>
      <c r="G636" s="2">
        <v>2154.9</v>
      </c>
      <c r="H636" s="2">
        <v>300.40000000000003</v>
      </c>
      <c r="I636" s="2">
        <v>12372.1</v>
      </c>
      <c r="J636" s="2">
        <v>609.1</v>
      </c>
      <c r="K636" s="2">
        <v>246.70000000000002</v>
      </c>
      <c r="L636" s="2">
        <v>516.6</v>
      </c>
      <c r="M636" s="2">
        <v>153.60000000000002</v>
      </c>
      <c r="N636" s="2">
        <v>330.3</v>
      </c>
      <c r="O636" s="2">
        <v>1115</v>
      </c>
      <c r="P636" s="2">
        <v>153.80000000000001</v>
      </c>
      <c r="Q636" s="2">
        <v>1727</v>
      </c>
      <c r="R636" s="2">
        <v>429.5</v>
      </c>
      <c r="S636" s="2">
        <v>5445</v>
      </c>
      <c r="T636" s="2">
        <v>449.70000000000005</v>
      </c>
      <c r="U636" s="2">
        <v>200.3</v>
      </c>
      <c r="V636" s="2">
        <v>639.1</v>
      </c>
      <c r="W636" s="2">
        <v>932.40000000000009</v>
      </c>
      <c r="X636" s="2">
        <v>541</v>
      </c>
      <c r="Y636" s="2">
        <v>1410.7</v>
      </c>
      <c r="Z636" s="2">
        <v>4423.5</v>
      </c>
      <c r="AA636" s="2">
        <v>4810.1000000000004</v>
      </c>
      <c r="AB636" s="2">
        <v>174.3</v>
      </c>
      <c r="AC636" s="2">
        <v>327.3</v>
      </c>
      <c r="AD636" s="2">
        <v>560</v>
      </c>
      <c r="AE636" s="2">
        <v>449</v>
      </c>
      <c r="AF636" s="2">
        <v>6124.4000000000005</v>
      </c>
      <c r="AG636" s="2">
        <v>1552.6000000000001</v>
      </c>
      <c r="AH636" s="2">
        <v>292</v>
      </c>
      <c r="AI636" s="2">
        <v>169.10000000000002</v>
      </c>
      <c r="AJ636" s="2">
        <v>5533.4000000000005</v>
      </c>
      <c r="AK636" s="2">
        <v>491.40000000000003</v>
      </c>
      <c r="AL636" s="2">
        <v>309.10000000000002</v>
      </c>
      <c r="AM636" s="2">
        <v>9116.3000000000011</v>
      </c>
      <c r="AN636" s="2">
        <v>5455.1</v>
      </c>
      <c r="AO636" s="2">
        <v>718.5</v>
      </c>
    </row>
    <row r="637" spans="1:41">
      <c r="A637" s="3">
        <v>37043</v>
      </c>
      <c r="B637" s="4">
        <v>8250.94</v>
      </c>
      <c r="C637" s="2">
        <v>986.7</v>
      </c>
      <c r="D637" s="2">
        <v>462.6</v>
      </c>
      <c r="E637" s="2">
        <v>255</v>
      </c>
      <c r="F637" s="2">
        <v>188.20000000000002</v>
      </c>
      <c r="G637" s="2">
        <v>2163.1</v>
      </c>
      <c r="H637" s="2">
        <v>305.2</v>
      </c>
      <c r="I637" s="2">
        <v>12232.6</v>
      </c>
      <c r="J637" s="2">
        <v>614.30000000000007</v>
      </c>
      <c r="K637" s="2">
        <v>246.60000000000002</v>
      </c>
      <c r="L637" s="2">
        <v>525.9</v>
      </c>
      <c r="M637" s="2">
        <v>152</v>
      </c>
      <c r="N637" s="2">
        <v>345.5</v>
      </c>
      <c r="O637" s="2">
        <v>1132.9000000000001</v>
      </c>
      <c r="P637" s="2">
        <v>155.60000000000002</v>
      </c>
      <c r="Q637" s="2">
        <v>1727</v>
      </c>
      <c r="R637" s="2">
        <v>424.20000000000005</v>
      </c>
      <c r="S637" s="2">
        <v>5445</v>
      </c>
      <c r="T637" s="2">
        <v>456.3</v>
      </c>
      <c r="U637" s="2">
        <v>202.20000000000002</v>
      </c>
      <c r="V637" s="2">
        <v>636.70000000000005</v>
      </c>
      <c r="W637" s="2">
        <v>924.90000000000009</v>
      </c>
      <c r="X637" s="2">
        <v>542.20000000000005</v>
      </c>
      <c r="Y637" s="2">
        <v>1413.3000000000002</v>
      </c>
      <c r="Z637" s="2">
        <v>4517.6000000000004</v>
      </c>
      <c r="AA637" s="2">
        <v>4858.1000000000004</v>
      </c>
      <c r="AB637" s="2">
        <v>171.8</v>
      </c>
      <c r="AC637" s="2">
        <v>327.3</v>
      </c>
      <c r="AD637" s="2">
        <v>558.9</v>
      </c>
      <c r="AE637" s="2">
        <v>455.70000000000005</v>
      </c>
      <c r="AF637" s="2">
        <v>6124.4000000000005</v>
      </c>
      <c r="AG637" s="2">
        <v>1562.1000000000001</v>
      </c>
      <c r="AH637" s="2">
        <v>304</v>
      </c>
      <c r="AI637" s="2">
        <v>167.10000000000002</v>
      </c>
      <c r="AJ637" s="2">
        <v>5533.4000000000005</v>
      </c>
      <c r="AK637" s="2">
        <v>496</v>
      </c>
      <c r="AL637" s="2">
        <v>295.3</v>
      </c>
      <c r="AM637" s="2">
        <v>8948.8000000000011</v>
      </c>
      <c r="AN637" s="2">
        <v>5579.8</v>
      </c>
      <c r="AO637" s="2">
        <v>718.5</v>
      </c>
    </row>
    <row r="638" spans="1:41">
      <c r="A638" s="3">
        <v>37046</v>
      </c>
      <c r="B638" s="4">
        <v>8301.2100000000009</v>
      </c>
      <c r="C638" s="2">
        <v>990</v>
      </c>
      <c r="D638" s="2">
        <v>471</v>
      </c>
      <c r="E638" s="2">
        <v>248</v>
      </c>
      <c r="F638" s="2">
        <v>188.20000000000002</v>
      </c>
      <c r="G638" s="2">
        <v>2176.8000000000002</v>
      </c>
      <c r="H638" s="2">
        <v>306.90000000000003</v>
      </c>
      <c r="I638" s="2">
        <v>12558.1</v>
      </c>
      <c r="J638" s="2">
        <v>639</v>
      </c>
      <c r="K638" s="2">
        <v>245</v>
      </c>
      <c r="L638" s="2">
        <v>515</v>
      </c>
      <c r="M638" s="2">
        <v>152</v>
      </c>
      <c r="N638" s="2">
        <v>354.5</v>
      </c>
      <c r="O638" s="2">
        <v>1135</v>
      </c>
      <c r="P638" s="2">
        <v>156.70000000000002</v>
      </c>
      <c r="Q638" s="2">
        <v>1727</v>
      </c>
      <c r="R638" s="2">
        <v>423.1</v>
      </c>
      <c r="S638" s="2">
        <v>5550</v>
      </c>
      <c r="T638" s="2">
        <v>462.5</v>
      </c>
      <c r="U638" s="2">
        <v>204.20000000000002</v>
      </c>
      <c r="V638" s="2">
        <v>645.6</v>
      </c>
      <c r="W638" s="2">
        <v>920.5</v>
      </c>
      <c r="X638" s="2">
        <v>543.6</v>
      </c>
      <c r="Y638" s="2">
        <v>1456</v>
      </c>
      <c r="Z638" s="2">
        <v>4517.6000000000004</v>
      </c>
      <c r="AA638" s="2">
        <v>4786.1000000000004</v>
      </c>
      <c r="AB638" s="2">
        <v>174.3</v>
      </c>
      <c r="AC638" s="2">
        <v>287.3</v>
      </c>
      <c r="AD638" s="2">
        <v>573</v>
      </c>
      <c r="AE638" s="2">
        <v>458.20000000000005</v>
      </c>
      <c r="AF638" s="2">
        <v>6099.5</v>
      </c>
      <c r="AG638" s="2">
        <v>1557.3000000000002</v>
      </c>
      <c r="AH638" s="2">
        <v>281.60000000000002</v>
      </c>
      <c r="AI638" s="2">
        <v>170.3</v>
      </c>
      <c r="AJ638" s="2">
        <v>5354.9000000000005</v>
      </c>
      <c r="AK638" s="2">
        <v>489.1</v>
      </c>
      <c r="AL638" s="2">
        <v>297.3</v>
      </c>
      <c r="AM638" s="2">
        <v>9041.9</v>
      </c>
      <c r="AN638" s="2">
        <v>5607.8</v>
      </c>
      <c r="AO638" s="2">
        <v>751.80000000000007</v>
      </c>
    </row>
    <row r="639" spans="1:41">
      <c r="A639" s="3">
        <v>37047</v>
      </c>
      <c r="B639" s="4">
        <v>8258.82</v>
      </c>
      <c r="C639" s="2">
        <v>1000</v>
      </c>
      <c r="D639" s="2">
        <v>471</v>
      </c>
      <c r="E639" s="2">
        <v>250</v>
      </c>
      <c r="F639" s="2">
        <v>187.20000000000002</v>
      </c>
      <c r="G639" s="2">
        <v>2163.6</v>
      </c>
      <c r="H639" s="2">
        <v>307.5</v>
      </c>
      <c r="I639" s="2">
        <v>12325.6</v>
      </c>
      <c r="J639" s="2">
        <v>633.6</v>
      </c>
      <c r="K639" s="2">
        <v>245</v>
      </c>
      <c r="L639" s="2">
        <v>518.1</v>
      </c>
      <c r="M639" s="2">
        <v>156</v>
      </c>
      <c r="N639" s="2">
        <v>352.1</v>
      </c>
      <c r="O639" s="2">
        <v>1134.2</v>
      </c>
      <c r="P639" s="2">
        <v>155.20000000000002</v>
      </c>
      <c r="Q639" s="2">
        <v>1701.6000000000001</v>
      </c>
      <c r="R639" s="2">
        <v>420.40000000000003</v>
      </c>
      <c r="S639" s="2">
        <v>5478</v>
      </c>
      <c r="T639" s="2">
        <v>460</v>
      </c>
      <c r="U639" s="2">
        <v>204.3</v>
      </c>
      <c r="V639" s="2">
        <v>633.5</v>
      </c>
      <c r="W639" s="2">
        <v>920.5</v>
      </c>
      <c r="X639" s="2">
        <v>547.5</v>
      </c>
      <c r="Y639" s="2">
        <v>1418.7</v>
      </c>
      <c r="Z639" s="2">
        <v>4517.6000000000004</v>
      </c>
      <c r="AA639" s="2">
        <v>4752.5</v>
      </c>
      <c r="AB639" s="2">
        <v>172.60000000000002</v>
      </c>
      <c r="AC639" s="2">
        <v>313.60000000000002</v>
      </c>
      <c r="AD639" s="2">
        <v>568.6</v>
      </c>
      <c r="AE639" s="2">
        <v>464.3</v>
      </c>
      <c r="AF639" s="2">
        <v>6035.6</v>
      </c>
      <c r="AG639" s="2">
        <v>1540.7</v>
      </c>
      <c r="AH639" s="2">
        <v>304</v>
      </c>
      <c r="AI639" s="2">
        <v>174.3</v>
      </c>
      <c r="AJ639" s="2">
        <v>5189.1000000000004</v>
      </c>
      <c r="AK639" s="2">
        <v>489.1</v>
      </c>
      <c r="AL639" s="2">
        <v>303.3</v>
      </c>
      <c r="AM639" s="2">
        <v>9060.5</v>
      </c>
      <c r="AN639" s="2">
        <v>5642.1</v>
      </c>
      <c r="AO639" s="2">
        <v>753.80000000000007</v>
      </c>
    </row>
    <row r="640" spans="1:41">
      <c r="A640" s="3">
        <v>37048</v>
      </c>
      <c r="B640" s="4">
        <v>8194.39</v>
      </c>
      <c r="C640" s="2">
        <v>973.30000000000007</v>
      </c>
      <c r="D640" s="2">
        <v>500.40000000000003</v>
      </c>
      <c r="E640" s="2">
        <v>253</v>
      </c>
      <c r="F640" s="2">
        <v>183.60000000000002</v>
      </c>
      <c r="G640" s="2">
        <v>2168</v>
      </c>
      <c r="H640" s="2">
        <v>305.40000000000003</v>
      </c>
      <c r="I640" s="2">
        <v>12325.6</v>
      </c>
      <c r="J640" s="2">
        <v>632.1</v>
      </c>
      <c r="K640" s="2">
        <v>245.3</v>
      </c>
      <c r="L640" s="2">
        <v>532.1</v>
      </c>
      <c r="M640" s="2">
        <v>155.80000000000001</v>
      </c>
      <c r="N640" s="2">
        <v>350.40000000000003</v>
      </c>
      <c r="O640" s="2">
        <v>1133.9000000000001</v>
      </c>
      <c r="P640" s="2">
        <v>155.20000000000002</v>
      </c>
      <c r="Q640" s="2">
        <v>1676.7</v>
      </c>
      <c r="R640" s="2">
        <v>422.70000000000005</v>
      </c>
      <c r="S640" s="2">
        <v>5460</v>
      </c>
      <c r="T640" s="2">
        <v>456.70000000000005</v>
      </c>
      <c r="U640" s="2">
        <v>204.5</v>
      </c>
      <c r="V640" s="2">
        <v>639.1</v>
      </c>
      <c r="W640" s="2">
        <v>927.1</v>
      </c>
      <c r="X640" s="2">
        <v>535.70000000000005</v>
      </c>
      <c r="Y640" s="2">
        <v>1421.3000000000002</v>
      </c>
      <c r="Z640" s="2">
        <v>4423.5</v>
      </c>
      <c r="AA640" s="2">
        <v>4743.8</v>
      </c>
      <c r="AB640" s="2">
        <v>174.3</v>
      </c>
      <c r="AC640" s="2">
        <v>300</v>
      </c>
      <c r="AD640" s="2">
        <v>576.20000000000005</v>
      </c>
      <c r="AE640" s="2">
        <v>457.20000000000005</v>
      </c>
      <c r="AF640" s="2">
        <v>6080</v>
      </c>
      <c r="AG640" s="2">
        <v>1540.7</v>
      </c>
      <c r="AH640" s="2">
        <v>288</v>
      </c>
      <c r="AI640" s="2">
        <v>168.3</v>
      </c>
      <c r="AJ640" s="2">
        <v>5240.1000000000004</v>
      </c>
      <c r="AK640" s="2">
        <v>491.40000000000003</v>
      </c>
      <c r="AL640" s="2">
        <v>298.60000000000002</v>
      </c>
      <c r="AM640" s="2">
        <v>9094</v>
      </c>
      <c r="AN640" s="2">
        <v>5642.1</v>
      </c>
      <c r="AO640" s="2">
        <v>754.1</v>
      </c>
    </row>
    <row r="641" spans="1:41">
      <c r="A641" s="3">
        <v>37049</v>
      </c>
      <c r="B641" s="4">
        <v>8191.49</v>
      </c>
      <c r="C641" s="2">
        <v>960</v>
      </c>
      <c r="D641" s="2">
        <v>500.40000000000003</v>
      </c>
      <c r="E641" s="2">
        <v>256</v>
      </c>
      <c r="F641" s="2">
        <v>183.4</v>
      </c>
      <c r="G641" s="2">
        <v>2140.1</v>
      </c>
      <c r="H641" s="2">
        <v>282.90000000000003</v>
      </c>
      <c r="I641" s="2">
        <v>12372.1</v>
      </c>
      <c r="J641" s="2">
        <v>642</v>
      </c>
      <c r="K641" s="2">
        <v>245.4</v>
      </c>
      <c r="L641" s="2">
        <v>538.80000000000007</v>
      </c>
      <c r="M641" s="2">
        <v>168</v>
      </c>
      <c r="N641" s="2">
        <v>347.3</v>
      </c>
      <c r="O641" s="2">
        <v>1134.8</v>
      </c>
      <c r="P641" s="2">
        <v>154.80000000000001</v>
      </c>
      <c r="Q641" s="2">
        <v>1676.2</v>
      </c>
      <c r="R641" s="2">
        <v>417.70000000000005</v>
      </c>
      <c r="S641" s="2">
        <v>5100</v>
      </c>
      <c r="T641" s="2">
        <v>458.70000000000005</v>
      </c>
      <c r="U641" s="2">
        <v>204</v>
      </c>
      <c r="V641" s="2">
        <v>648.40000000000009</v>
      </c>
      <c r="W641" s="2">
        <v>927.1</v>
      </c>
      <c r="X641" s="2">
        <v>533.80000000000007</v>
      </c>
      <c r="Y641" s="2">
        <v>1466.7</v>
      </c>
      <c r="Z641" s="2">
        <v>4376.5</v>
      </c>
      <c r="AA641" s="2">
        <v>4716.9000000000005</v>
      </c>
      <c r="AB641" s="2">
        <v>177.70000000000002</v>
      </c>
      <c r="AC641" s="2">
        <v>286.40000000000003</v>
      </c>
      <c r="AD641" s="2">
        <v>582.70000000000005</v>
      </c>
      <c r="AE641" s="2">
        <v>463.3</v>
      </c>
      <c r="AF641" s="2">
        <v>5982.2000000000007</v>
      </c>
      <c r="AG641" s="2">
        <v>1544.5</v>
      </c>
      <c r="AH641" s="2">
        <v>304</v>
      </c>
      <c r="AI641" s="2">
        <v>175.10000000000002</v>
      </c>
      <c r="AJ641" s="2">
        <v>5112.6000000000004</v>
      </c>
      <c r="AK641" s="2">
        <v>487.1</v>
      </c>
      <c r="AL641" s="2">
        <v>320</v>
      </c>
      <c r="AM641" s="2">
        <v>9134.9</v>
      </c>
      <c r="AN641" s="2">
        <v>5642.1</v>
      </c>
      <c r="AO641" s="2">
        <v>759</v>
      </c>
    </row>
    <row r="642" spans="1:41">
      <c r="A642" s="3">
        <v>37050</v>
      </c>
      <c r="B642" s="4">
        <v>8128.37</v>
      </c>
      <c r="C642" s="2">
        <v>946.7</v>
      </c>
      <c r="D642" s="2">
        <v>500.40000000000003</v>
      </c>
      <c r="E642" s="2">
        <v>250</v>
      </c>
      <c r="F642" s="2">
        <v>179.10000000000002</v>
      </c>
      <c r="G642" s="2">
        <v>2146.7000000000003</v>
      </c>
      <c r="H642" s="2">
        <v>275.5</v>
      </c>
      <c r="I642" s="2">
        <v>12325.6</v>
      </c>
      <c r="J642" s="2">
        <v>628.6</v>
      </c>
      <c r="K642" s="2">
        <v>251.9</v>
      </c>
      <c r="L642" s="2">
        <v>525.30000000000007</v>
      </c>
      <c r="M642" s="2">
        <v>164</v>
      </c>
      <c r="N642" s="2">
        <v>351.5</v>
      </c>
      <c r="O642" s="2">
        <v>1130.1000000000001</v>
      </c>
      <c r="P642" s="2">
        <v>152.4</v>
      </c>
      <c r="Q642" s="2">
        <v>1676.2</v>
      </c>
      <c r="R642" s="2">
        <v>429.5</v>
      </c>
      <c r="S642" s="2">
        <v>5184</v>
      </c>
      <c r="T642" s="2">
        <v>452.5</v>
      </c>
      <c r="U642" s="2">
        <v>202.10000000000002</v>
      </c>
      <c r="V642" s="2">
        <v>650.20000000000005</v>
      </c>
      <c r="W642" s="2">
        <v>923.6</v>
      </c>
      <c r="X642" s="2">
        <v>537.20000000000005</v>
      </c>
      <c r="Y642" s="2">
        <v>1461.3000000000002</v>
      </c>
      <c r="Z642" s="2">
        <v>4376.5</v>
      </c>
      <c r="AA642" s="2">
        <v>4797.6000000000004</v>
      </c>
      <c r="AB642" s="2">
        <v>182.70000000000002</v>
      </c>
      <c r="AC642" s="2">
        <v>286.40000000000003</v>
      </c>
      <c r="AD642" s="2">
        <v>590.30000000000007</v>
      </c>
      <c r="AE642" s="2">
        <v>456.1</v>
      </c>
      <c r="AF642" s="2">
        <v>5932.4000000000005</v>
      </c>
      <c r="AG642" s="2">
        <v>1509</v>
      </c>
      <c r="AH642" s="2">
        <v>314.40000000000003</v>
      </c>
      <c r="AI642" s="2">
        <v>173.8</v>
      </c>
      <c r="AJ642" s="2">
        <v>5163.6000000000004</v>
      </c>
      <c r="AK642" s="2">
        <v>482.1</v>
      </c>
      <c r="AL642" s="2">
        <v>320.70000000000005</v>
      </c>
      <c r="AM642" s="2">
        <v>9172.1</v>
      </c>
      <c r="AN642" s="2">
        <v>5751.2000000000007</v>
      </c>
      <c r="AO642" s="2">
        <v>759</v>
      </c>
    </row>
    <row r="643" spans="1:41">
      <c r="A643" s="3">
        <v>37053</v>
      </c>
      <c r="B643" s="4">
        <v>8091.8200000000006</v>
      </c>
      <c r="C643" s="2">
        <v>936.7</v>
      </c>
      <c r="D643" s="2">
        <v>487.8</v>
      </c>
      <c r="E643" s="2">
        <v>256</v>
      </c>
      <c r="F643" s="2">
        <v>180.10000000000002</v>
      </c>
      <c r="G643" s="2">
        <v>2160.3000000000002</v>
      </c>
      <c r="H643" s="2">
        <v>274.7</v>
      </c>
      <c r="I643" s="2">
        <v>12186</v>
      </c>
      <c r="J643" s="2">
        <v>624.20000000000005</v>
      </c>
      <c r="K643" s="2">
        <v>254.5</v>
      </c>
      <c r="L643" s="2">
        <v>526.9</v>
      </c>
      <c r="M643" s="2">
        <v>163.20000000000002</v>
      </c>
      <c r="N643" s="2">
        <v>351.5</v>
      </c>
      <c r="O643" s="2">
        <v>1152.8</v>
      </c>
      <c r="P643" s="2">
        <v>153.80000000000001</v>
      </c>
      <c r="Q643" s="2">
        <v>1701.6000000000001</v>
      </c>
      <c r="R643" s="2">
        <v>428.70000000000005</v>
      </c>
      <c r="S643" s="2">
        <v>5235</v>
      </c>
      <c r="T643" s="2">
        <v>451.20000000000005</v>
      </c>
      <c r="U643" s="2">
        <v>203.70000000000002</v>
      </c>
      <c r="V643" s="2">
        <v>643.70000000000005</v>
      </c>
      <c r="W643" s="2">
        <v>927.1</v>
      </c>
      <c r="X643" s="2">
        <v>537.70000000000005</v>
      </c>
      <c r="Y643" s="2">
        <v>1453.3000000000002</v>
      </c>
      <c r="Z643" s="2">
        <v>4609.9000000000005</v>
      </c>
      <c r="AA643" s="2">
        <v>4786.1000000000004</v>
      </c>
      <c r="AB643" s="2">
        <v>182</v>
      </c>
      <c r="AC643" s="2">
        <v>286.40000000000003</v>
      </c>
      <c r="AD643" s="2">
        <v>592.4</v>
      </c>
      <c r="AE643" s="2">
        <v>440.8</v>
      </c>
      <c r="AF643" s="2">
        <v>5973.3</v>
      </c>
      <c r="AG643" s="2">
        <v>1493.3000000000002</v>
      </c>
      <c r="AH643" s="2">
        <v>310.60000000000002</v>
      </c>
      <c r="AI643" s="2">
        <v>175.10000000000002</v>
      </c>
      <c r="AJ643" s="2">
        <v>5227.4000000000005</v>
      </c>
      <c r="AK643" s="2">
        <v>489.1</v>
      </c>
      <c r="AL643" s="2">
        <v>320.70000000000005</v>
      </c>
      <c r="AM643" s="2">
        <v>9153.5</v>
      </c>
      <c r="AN643" s="2">
        <v>5751.2000000000007</v>
      </c>
      <c r="AO643" s="2">
        <v>748.7</v>
      </c>
    </row>
    <row r="644" spans="1:41">
      <c r="A644" s="3">
        <v>37054</v>
      </c>
      <c r="B644" s="4">
        <v>8094.78</v>
      </c>
      <c r="C644" s="2">
        <v>960</v>
      </c>
      <c r="D644" s="2">
        <v>496.20000000000005</v>
      </c>
      <c r="E644" s="2">
        <v>252</v>
      </c>
      <c r="F644" s="2">
        <v>183.8</v>
      </c>
      <c r="G644" s="2">
        <v>2175.1</v>
      </c>
      <c r="H644" s="2">
        <v>268.60000000000002</v>
      </c>
      <c r="I644" s="2">
        <v>12232.6</v>
      </c>
      <c r="J644" s="2">
        <v>627.70000000000005</v>
      </c>
      <c r="K644" s="2">
        <v>255.10000000000002</v>
      </c>
      <c r="L644" s="2">
        <v>544.5</v>
      </c>
      <c r="M644" s="2">
        <v>157.60000000000002</v>
      </c>
      <c r="N644" s="2">
        <v>351.5</v>
      </c>
      <c r="O644" s="2">
        <v>1133.9000000000001</v>
      </c>
      <c r="P644" s="2">
        <v>153.30000000000001</v>
      </c>
      <c r="Q644" s="2">
        <v>1699</v>
      </c>
      <c r="R644" s="2">
        <v>431.70000000000005</v>
      </c>
      <c r="S644" s="2">
        <v>5352</v>
      </c>
      <c r="T644" s="2">
        <v>451.20000000000005</v>
      </c>
      <c r="U644" s="2">
        <v>205.9</v>
      </c>
      <c r="V644" s="2">
        <v>656.6</v>
      </c>
      <c r="W644" s="2">
        <v>942.5</v>
      </c>
      <c r="X644" s="2">
        <v>540.20000000000005</v>
      </c>
      <c r="Y644" s="2">
        <v>1461.3000000000002</v>
      </c>
      <c r="Z644" s="2">
        <v>4517.6000000000004</v>
      </c>
      <c r="AA644" s="2">
        <v>4848.5</v>
      </c>
      <c r="AB644" s="2">
        <v>182</v>
      </c>
      <c r="AC644" s="2">
        <v>286.40000000000003</v>
      </c>
      <c r="AD644" s="2">
        <v>594.6</v>
      </c>
      <c r="AE644" s="2">
        <v>440.8</v>
      </c>
      <c r="AF644" s="2">
        <v>6071.1</v>
      </c>
      <c r="AG644" s="2">
        <v>1512.3000000000002</v>
      </c>
      <c r="AH644" s="2">
        <v>310.60000000000002</v>
      </c>
      <c r="AI644" s="2">
        <v>184.3</v>
      </c>
      <c r="AJ644" s="2">
        <v>5201.9000000000005</v>
      </c>
      <c r="AK644" s="2">
        <v>491.40000000000003</v>
      </c>
      <c r="AL644" s="2">
        <v>319.3</v>
      </c>
      <c r="AM644" s="2">
        <v>9183.3000000000011</v>
      </c>
      <c r="AN644" s="2">
        <v>5798</v>
      </c>
      <c r="AO644" s="2">
        <v>748.7</v>
      </c>
    </row>
    <row r="645" spans="1:41">
      <c r="A645" s="3">
        <v>37055</v>
      </c>
      <c r="B645" s="4">
        <v>8012.74</v>
      </c>
      <c r="C645" s="2">
        <v>936.7</v>
      </c>
      <c r="D645" s="2">
        <v>496.20000000000005</v>
      </c>
      <c r="E645" s="2">
        <v>260</v>
      </c>
      <c r="F645" s="2">
        <v>180.9</v>
      </c>
      <c r="G645" s="2">
        <v>2138.4</v>
      </c>
      <c r="H645" s="2">
        <v>264.90000000000003</v>
      </c>
      <c r="I645" s="2">
        <v>12325.6</v>
      </c>
      <c r="J645" s="2">
        <v>617.90000000000009</v>
      </c>
      <c r="K645" s="2">
        <v>252.9</v>
      </c>
      <c r="L645" s="2">
        <v>526.9</v>
      </c>
      <c r="M645" s="2">
        <v>160</v>
      </c>
      <c r="N645" s="2">
        <v>345.5</v>
      </c>
      <c r="O645" s="2">
        <v>1133.9000000000001</v>
      </c>
      <c r="P645" s="2">
        <v>153</v>
      </c>
      <c r="Q645" s="2">
        <v>1688.9</v>
      </c>
      <c r="R645" s="2">
        <v>429</v>
      </c>
      <c r="S645" s="2">
        <v>5325</v>
      </c>
      <c r="T645" s="2">
        <v>446.20000000000005</v>
      </c>
      <c r="U645" s="2">
        <v>205</v>
      </c>
      <c r="V645" s="2">
        <v>656.6</v>
      </c>
      <c r="W645" s="2">
        <v>933.7</v>
      </c>
      <c r="X645" s="2">
        <v>532.6</v>
      </c>
      <c r="Y645" s="2">
        <v>1456</v>
      </c>
      <c r="Z645" s="2">
        <v>4376.5</v>
      </c>
      <c r="AA645" s="2">
        <v>4886.9000000000005</v>
      </c>
      <c r="AB645" s="2">
        <v>183.70000000000002</v>
      </c>
      <c r="AC645" s="2">
        <v>286.40000000000003</v>
      </c>
      <c r="AD645" s="2">
        <v>602.20000000000005</v>
      </c>
      <c r="AE645" s="2">
        <v>430.6</v>
      </c>
      <c r="AF645" s="2">
        <v>6168.9000000000005</v>
      </c>
      <c r="AG645" s="2">
        <v>1528.9</v>
      </c>
      <c r="AH645" s="2">
        <v>305.3</v>
      </c>
      <c r="AI645" s="2">
        <v>183</v>
      </c>
      <c r="AJ645" s="2">
        <v>5163.6000000000004</v>
      </c>
      <c r="AK645" s="2">
        <v>491.20000000000005</v>
      </c>
      <c r="AL645" s="2">
        <v>320</v>
      </c>
      <c r="AM645" s="2">
        <v>9488.4</v>
      </c>
      <c r="AN645" s="2">
        <v>5829.2000000000007</v>
      </c>
      <c r="AO645" s="2">
        <v>769.2</v>
      </c>
    </row>
    <row r="646" spans="1:41">
      <c r="A646" s="3">
        <v>37056</v>
      </c>
      <c r="B646" s="4">
        <v>7920.05</v>
      </c>
      <c r="C646" s="2">
        <v>933.30000000000007</v>
      </c>
      <c r="D646" s="2">
        <v>495.40000000000003</v>
      </c>
      <c r="E646" s="2">
        <v>260</v>
      </c>
      <c r="F646" s="2">
        <v>181.5</v>
      </c>
      <c r="G646" s="2">
        <v>2123.1</v>
      </c>
      <c r="H646" s="2">
        <v>260.40000000000003</v>
      </c>
      <c r="I646" s="2">
        <v>12372.1</v>
      </c>
      <c r="J646" s="2">
        <v>605.4</v>
      </c>
      <c r="K646" s="2">
        <v>253.8</v>
      </c>
      <c r="L646" s="2">
        <v>529.5</v>
      </c>
      <c r="M646" s="2">
        <v>156.80000000000001</v>
      </c>
      <c r="N646" s="2">
        <v>339.40000000000003</v>
      </c>
      <c r="O646" s="2">
        <v>1133.9000000000001</v>
      </c>
      <c r="P646" s="2">
        <v>151.4</v>
      </c>
      <c r="Q646" s="2">
        <v>1701.6000000000001</v>
      </c>
      <c r="R646" s="2">
        <v>429.40000000000003</v>
      </c>
      <c r="S646" s="2">
        <v>5265</v>
      </c>
      <c r="T646" s="2">
        <v>445</v>
      </c>
      <c r="U646" s="2">
        <v>205</v>
      </c>
      <c r="V646" s="2">
        <v>651.20000000000005</v>
      </c>
      <c r="W646" s="2">
        <v>922.7</v>
      </c>
      <c r="X646" s="2">
        <v>537</v>
      </c>
      <c r="Y646" s="2">
        <v>1456</v>
      </c>
      <c r="Z646" s="2">
        <v>4470.6000000000004</v>
      </c>
      <c r="AA646" s="2">
        <v>4954.1000000000004</v>
      </c>
      <c r="AB646" s="2">
        <v>184</v>
      </c>
      <c r="AC646" s="2">
        <v>286.40000000000003</v>
      </c>
      <c r="AD646" s="2">
        <v>600</v>
      </c>
      <c r="AE646" s="2">
        <v>420.40000000000003</v>
      </c>
      <c r="AF646" s="2">
        <v>6222.2000000000007</v>
      </c>
      <c r="AG646" s="2">
        <v>1545.5</v>
      </c>
      <c r="AH646" s="2">
        <v>308.8</v>
      </c>
      <c r="AI646" s="2">
        <v>186.8</v>
      </c>
      <c r="AJ646" s="2">
        <v>5099.9000000000005</v>
      </c>
      <c r="AK646" s="2">
        <v>488</v>
      </c>
      <c r="AL646" s="2">
        <v>327.10000000000002</v>
      </c>
      <c r="AM646" s="2">
        <v>9488.4</v>
      </c>
      <c r="AN646" s="2">
        <v>5838.5</v>
      </c>
      <c r="AO646" s="2">
        <v>759</v>
      </c>
    </row>
    <row r="647" spans="1:41">
      <c r="A647" s="3">
        <v>37057</v>
      </c>
      <c r="B647" s="4">
        <v>7816.08</v>
      </c>
      <c r="C647" s="2">
        <v>933.30000000000007</v>
      </c>
      <c r="D647" s="2">
        <v>495.40000000000003</v>
      </c>
      <c r="E647" s="2">
        <v>260</v>
      </c>
      <c r="F647" s="2">
        <v>182.8</v>
      </c>
      <c r="G647" s="2">
        <v>2094.6</v>
      </c>
      <c r="H647" s="2">
        <v>264.8</v>
      </c>
      <c r="I647" s="2">
        <v>12418.6</v>
      </c>
      <c r="J647" s="2">
        <v>602.30000000000007</v>
      </c>
      <c r="K647" s="2">
        <v>256.10000000000002</v>
      </c>
      <c r="L647" s="2">
        <v>520.70000000000005</v>
      </c>
      <c r="M647" s="2">
        <v>160</v>
      </c>
      <c r="N647" s="2">
        <v>333.3</v>
      </c>
      <c r="O647" s="2">
        <v>1150.9000000000001</v>
      </c>
      <c r="P647" s="2">
        <v>151.4</v>
      </c>
      <c r="Q647" s="2">
        <v>1701.6000000000001</v>
      </c>
      <c r="R647" s="2">
        <v>431.70000000000005</v>
      </c>
      <c r="S647" s="2">
        <v>5304</v>
      </c>
      <c r="T647" s="2">
        <v>449.70000000000005</v>
      </c>
      <c r="U647" s="2">
        <v>205.3</v>
      </c>
      <c r="V647" s="2">
        <v>642.80000000000007</v>
      </c>
      <c r="W647" s="2">
        <v>929.30000000000007</v>
      </c>
      <c r="X647" s="2">
        <v>532.5</v>
      </c>
      <c r="Y647" s="2">
        <v>1466.7</v>
      </c>
      <c r="Z647" s="2">
        <v>4395.3</v>
      </c>
      <c r="AA647" s="2">
        <v>4930.1000000000004</v>
      </c>
      <c r="AB647" s="2">
        <v>187.10000000000002</v>
      </c>
      <c r="AC647" s="2">
        <v>286.40000000000003</v>
      </c>
      <c r="AD647" s="2">
        <v>602.20000000000005</v>
      </c>
      <c r="AE647" s="2">
        <v>409.20000000000005</v>
      </c>
      <c r="AF647" s="2">
        <v>6190.2000000000007</v>
      </c>
      <c r="AG647" s="2">
        <v>1538.4</v>
      </c>
      <c r="AH647" s="2">
        <v>304</v>
      </c>
      <c r="AI647" s="2">
        <v>189.5</v>
      </c>
      <c r="AJ647" s="2">
        <v>5163.6000000000004</v>
      </c>
      <c r="AK647" s="2">
        <v>484.8</v>
      </c>
      <c r="AL647" s="2">
        <v>325.10000000000002</v>
      </c>
      <c r="AM647" s="2">
        <v>9395.4</v>
      </c>
      <c r="AN647" s="2">
        <v>5860.3</v>
      </c>
      <c r="AO647" s="2">
        <v>759</v>
      </c>
    </row>
    <row r="648" spans="1:41">
      <c r="A648" s="3">
        <v>37060</v>
      </c>
      <c r="B648" s="4">
        <v>7707.09</v>
      </c>
      <c r="C648" s="2">
        <v>956.7</v>
      </c>
      <c r="D648" s="2">
        <v>495.40000000000003</v>
      </c>
      <c r="E648" s="2">
        <v>252</v>
      </c>
      <c r="F648" s="2">
        <v>185.3</v>
      </c>
      <c r="G648" s="2">
        <v>2015.2</v>
      </c>
      <c r="H648" s="2">
        <v>272.60000000000002</v>
      </c>
      <c r="I648" s="2">
        <v>12372.1</v>
      </c>
      <c r="J648" s="2">
        <v>592.6</v>
      </c>
      <c r="K648" s="2">
        <v>255.20000000000002</v>
      </c>
      <c r="L648" s="2">
        <v>520.70000000000005</v>
      </c>
      <c r="M648" s="2">
        <v>157.60000000000002</v>
      </c>
      <c r="N648" s="2">
        <v>327.3</v>
      </c>
      <c r="O648" s="2">
        <v>1135.7</v>
      </c>
      <c r="P648" s="2">
        <v>151.4</v>
      </c>
      <c r="Q648" s="2">
        <v>1676.2</v>
      </c>
      <c r="R648" s="2">
        <v>430.8</v>
      </c>
      <c r="S648" s="2">
        <v>5337</v>
      </c>
      <c r="T648" s="2">
        <v>445</v>
      </c>
      <c r="U648" s="2">
        <v>205.3</v>
      </c>
      <c r="V648" s="2">
        <v>641.90000000000009</v>
      </c>
      <c r="W648" s="2">
        <v>940.30000000000007</v>
      </c>
      <c r="X648" s="2">
        <v>538.80000000000007</v>
      </c>
      <c r="Y648" s="2">
        <v>1466.7</v>
      </c>
      <c r="Z648" s="2">
        <v>4376.5</v>
      </c>
      <c r="AA648" s="2">
        <v>4981</v>
      </c>
      <c r="AB648" s="2">
        <v>184.5</v>
      </c>
      <c r="AC648" s="2">
        <v>286.40000000000003</v>
      </c>
      <c r="AD648" s="2">
        <v>602.20000000000005</v>
      </c>
      <c r="AE648" s="2">
        <v>412.3</v>
      </c>
      <c r="AF648" s="2">
        <v>6142.2000000000007</v>
      </c>
      <c r="AG648" s="2">
        <v>1535.1000000000001</v>
      </c>
      <c r="AH648" s="2">
        <v>308.8</v>
      </c>
      <c r="AI648" s="2">
        <v>190.8</v>
      </c>
      <c r="AJ648" s="2">
        <v>5163.6000000000004</v>
      </c>
      <c r="AK648" s="2">
        <v>486.90000000000003</v>
      </c>
      <c r="AL648" s="2">
        <v>322.20000000000005</v>
      </c>
      <c r="AM648" s="2">
        <v>9320.9</v>
      </c>
      <c r="AN648" s="2">
        <v>5816.7000000000007</v>
      </c>
      <c r="AO648" s="2">
        <v>759</v>
      </c>
    </row>
    <row r="649" spans="1:41">
      <c r="A649" s="3">
        <v>37061</v>
      </c>
      <c r="B649" s="4">
        <v>7702.87</v>
      </c>
      <c r="C649" s="2">
        <v>973.30000000000007</v>
      </c>
      <c r="D649" s="2">
        <v>492.8</v>
      </c>
      <c r="E649" s="2">
        <v>259</v>
      </c>
      <c r="F649" s="2">
        <v>185.70000000000002</v>
      </c>
      <c r="G649" s="2">
        <v>2048.1</v>
      </c>
      <c r="H649" s="2">
        <v>274</v>
      </c>
      <c r="I649" s="2">
        <v>12372.1</v>
      </c>
      <c r="J649" s="2">
        <v>587.4</v>
      </c>
      <c r="K649" s="2">
        <v>255.60000000000002</v>
      </c>
      <c r="L649" s="2">
        <v>517.6</v>
      </c>
      <c r="M649" s="2">
        <v>154.4</v>
      </c>
      <c r="N649" s="2">
        <v>326.70000000000005</v>
      </c>
      <c r="O649" s="2">
        <v>1133.9000000000001</v>
      </c>
      <c r="P649" s="2">
        <v>151.9</v>
      </c>
      <c r="Q649" s="2">
        <v>1676.2</v>
      </c>
      <c r="R649" s="2">
        <v>434.40000000000003</v>
      </c>
      <c r="S649" s="2">
        <v>5460</v>
      </c>
      <c r="T649" s="2">
        <v>443.8</v>
      </c>
      <c r="U649" s="2">
        <v>202.9</v>
      </c>
      <c r="V649" s="2">
        <v>651</v>
      </c>
      <c r="W649" s="2">
        <v>931.5</v>
      </c>
      <c r="X649" s="2">
        <v>543.6</v>
      </c>
      <c r="Y649" s="2">
        <v>1440</v>
      </c>
      <c r="Z649" s="2">
        <v>4376.5</v>
      </c>
      <c r="AA649" s="2">
        <v>4882.1000000000004</v>
      </c>
      <c r="AB649" s="2">
        <v>185.4</v>
      </c>
      <c r="AC649" s="2">
        <v>286.40000000000003</v>
      </c>
      <c r="AD649" s="2">
        <v>600</v>
      </c>
      <c r="AE649" s="2">
        <v>414.3</v>
      </c>
      <c r="AF649" s="2">
        <v>6115.5</v>
      </c>
      <c r="AG649" s="2">
        <v>1512.3000000000002</v>
      </c>
      <c r="AH649" s="2">
        <v>304</v>
      </c>
      <c r="AI649" s="2">
        <v>189.8</v>
      </c>
      <c r="AJ649" s="2">
        <v>5227.4000000000005</v>
      </c>
      <c r="AK649" s="2">
        <v>484.1</v>
      </c>
      <c r="AL649" s="2">
        <v>326.5</v>
      </c>
      <c r="AM649" s="2">
        <v>9227.9</v>
      </c>
      <c r="AN649" s="2">
        <v>5766.8</v>
      </c>
      <c r="AO649" s="2">
        <v>769.2</v>
      </c>
    </row>
    <row r="650" spans="1:41">
      <c r="A650" s="3">
        <v>37062</v>
      </c>
      <c r="B650" s="4">
        <v>7675.6500000000005</v>
      </c>
      <c r="C650" s="2">
        <v>953.30000000000007</v>
      </c>
      <c r="D650" s="2">
        <v>496.20000000000005</v>
      </c>
      <c r="E650" s="2">
        <v>252</v>
      </c>
      <c r="F650" s="2">
        <v>184.3</v>
      </c>
      <c r="G650" s="2">
        <v>2071.1</v>
      </c>
      <c r="H650" s="2">
        <v>266.40000000000003</v>
      </c>
      <c r="I650" s="2">
        <v>12232.6</v>
      </c>
      <c r="J650" s="2">
        <v>584.4</v>
      </c>
      <c r="K650" s="2">
        <v>252.5</v>
      </c>
      <c r="L650" s="2">
        <v>516.6</v>
      </c>
      <c r="M650" s="2">
        <v>160</v>
      </c>
      <c r="N650" s="2">
        <v>324.20000000000005</v>
      </c>
      <c r="O650" s="2">
        <v>1158.4000000000001</v>
      </c>
      <c r="P650" s="2">
        <v>151</v>
      </c>
      <c r="Q650" s="2">
        <v>1643.2</v>
      </c>
      <c r="R650" s="2">
        <v>434.90000000000003</v>
      </c>
      <c r="S650" s="2">
        <v>5400</v>
      </c>
      <c r="T650" s="2">
        <v>443.8</v>
      </c>
      <c r="U650" s="2">
        <v>204.5</v>
      </c>
      <c r="V650" s="2">
        <v>645.6</v>
      </c>
      <c r="W650" s="2">
        <v>922.7</v>
      </c>
      <c r="X650" s="2">
        <v>543.6</v>
      </c>
      <c r="Y650" s="2">
        <v>1418.7</v>
      </c>
      <c r="Z650" s="2">
        <v>4282.4000000000005</v>
      </c>
      <c r="AA650" s="2">
        <v>4858.1000000000004</v>
      </c>
      <c r="AB650" s="2">
        <v>185.4</v>
      </c>
      <c r="AC650" s="2">
        <v>286.40000000000003</v>
      </c>
      <c r="AD650" s="2">
        <v>598.9</v>
      </c>
      <c r="AE650" s="2">
        <v>420.40000000000003</v>
      </c>
      <c r="AF650" s="2">
        <v>6133.3</v>
      </c>
      <c r="AG650" s="2">
        <v>1512.3000000000002</v>
      </c>
      <c r="AH650" s="2">
        <v>312</v>
      </c>
      <c r="AI650" s="2">
        <v>191.70000000000002</v>
      </c>
      <c r="AJ650" s="2">
        <v>5291.1</v>
      </c>
      <c r="AK650" s="2">
        <v>474.3</v>
      </c>
      <c r="AL650" s="2">
        <v>325.20000000000005</v>
      </c>
      <c r="AM650" s="2">
        <v>9488.4</v>
      </c>
      <c r="AN650" s="2">
        <v>5657.7000000000007</v>
      </c>
      <c r="AO650" s="2">
        <v>784.6</v>
      </c>
    </row>
    <row r="651" spans="1:41">
      <c r="A651" s="3">
        <v>37063</v>
      </c>
      <c r="B651" s="4">
        <v>7706.92</v>
      </c>
      <c r="C651" s="2">
        <v>970</v>
      </c>
      <c r="D651" s="2">
        <v>496.20000000000005</v>
      </c>
      <c r="E651" s="2">
        <v>253</v>
      </c>
      <c r="F651" s="2">
        <v>177.70000000000002</v>
      </c>
      <c r="G651" s="2">
        <v>2151</v>
      </c>
      <c r="H651" s="2">
        <v>241.5</v>
      </c>
      <c r="I651" s="2">
        <v>12362.800000000001</v>
      </c>
      <c r="J651" s="2">
        <v>582.20000000000005</v>
      </c>
      <c r="K651" s="2">
        <v>258.3</v>
      </c>
      <c r="L651" s="2">
        <v>521.70000000000005</v>
      </c>
      <c r="M651" s="2">
        <v>159.20000000000002</v>
      </c>
      <c r="N651" s="2">
        <v>327.3</v>
      </c>
      <c r="O651" s="2">
        <v>1134.8</v>
      </c>
      <c r="P651" s="2">
        <v>151.70000000000002</v>
      </c>
      <c r="Q651" s="2">
        <v>1663.5</v>
      </c>
      <c r="R651" s="2">
        <v>444.20000000000005</v>
      </c>
      <c r="S651" s="2">
        <v>4956</v>
      </c>
      <c r="T651" s="2">
        <v>440</v>
      </c>
      <c r="U651" s="2">
        <v>205.10000000000002</v>
      </c>
      <c r="V651" s="2">
        <v>651.20000000000005</v>
      </c>
      <c r="W651" s="2">
        <v>920.5</v>
      </c>
      <c r="X651" s="2">
        <v>527.20000000000005</v>
      </c>
      <c r="Y651" s="2">
        <v>1400</v>
      </c>
      <c r="Z651" s="2">
        <v>4329.4000000000005</v>
      </c>
      <c r="AA651" s="2">
        <v>4896.5</v>
      </c>
      <c r="AB651" s="2">
        <v>185.4</v>
      </c>
      <c r="AC651" s="2">
        <v>327.3</v>
      </c>
      <c r="AD651" s="2">
        <v>614.1</v>
      </c>
      <c r="AE651" s="2">
        <v>448</v>
      </c>
      <c r="AF651" s="2">
        <v>6008.9000000000005</v>
      </c>
      <c r="AG651" s="2">
        <v>1493.3000000000002</v>
      </c>
      <c r="AH651" s="2">
        <v>308</v>
      </c>
      <c r="AI651" s="2">
        <v>187</v>
      </c>
      <c r="AJ651" s="2">
        <v>5163.6000000000004</v>
      </c>
      <c r="AK651" s="2">
        <v>472.20000000000005</v>
      </c>
      <c r="AL651" s="2">
        <v>326.5</v>
      </c>
      <c r="AM651" s="2">
        <v>9302.3000000000011</v>
      </c>
      <c r="AN651" s="2">
        <v>5548.6</v>
      </c>
      <c r="AO651" s="2">
        <v>730.30000000000007</v>
      </c>
    </row>
    <row r="652" spans="1:41">
      <c r="A652" s="3">
        <v>37064</v>
      </c>
      <c r="B652" s="4">
        <v>7739.66</v>
      </c>
      <c r="C652" s="2">
        <v>966.7</v>
      </c>
      <c r="D652" s="2">
        <v>496.20000000000005</v>
      </c>
      <c r="E652" s="2">
        <v>250</v>
      </c>
      <c r="F652" s="2">
        <v>181.5</v>
      </c>
      <c r="G652" s="2">
        <v>2171.3000000000002</v>
      </c>
      <c r="H652" s="2">
        <v>230.3</v>
      </c>
      <c r="I652" s="2">
        <v>12465.1</v>
      </c>
      <c r="J652" s="2">
        <v>590.1</v>
      </c>
      <c r="K652" s="2">
        <v>258.2</v>
      </c>
      <c r="L652" s="2">
        <v>526.4</v>
      </c>
      <c r="M652" s="2">
        <v>159.20000000000002</v>
      </c>
      <c r="N652" s="2">
        <v>324.20000000000005</v>
      </c>
      <c r="O652" s="2">
        <v>1134.8</v>
      </c>
      <c r="P652" s="2">
        <v>150</v>
      </c>
      <c r="Q652" s="2">
        <v>1701.6000000000001</v>
      </c>
      <c r="R652" s="2">
        <v>438.1</v>
      </c>
      <c r="S652" s="2">
        <v>4920</v>
      </c>
      <c r="T652" s="2">
        <v>437.5</v>
      </c>
      <c r="U652" s="2">
        <v>202.9</v>
      </c>
      <c r="V652" s="2">
        <v>650.20000000000005</v>
      </c>
      <c r="W652" s="2">
        <v>925.40000000000009</v>
      </c>
      <c r="X652" s="2">
        <v>534.4</v>
      </c>
      <c r="Y652" s="2">
        <v>1413.3000000000002</v>
      </c>
      <c r="Z652" s="2">
        <v>4329.4000000000005</v>
      </c>
      <c r="AA652" s="2">
        <v>4882.1000000000004</v>
      </c>
      <c r="AB652" s="2">
        <v>183.70000000000002</v>
      </c>
      <c r="AC652" s="2">
        <v>327.3</v>
      </c>
      <c r="AD652" s="2">
        <v>605.4</v>
      </c>
      <c r="AE652" s="2">
        <v>441.90000000000003</v>
      </c>
      <c r="AF652" s="2">
        <v>6080</v>
      </c>
      <c r="AG652" s="2">
        <v>1526.5</v>
      </c>
      <c r="AH652" s="2">
        <v>312</v>
      </c>
      <c r="AI652" s="2">
        <v>187</v>
      </c>
      <c r="AJ652" s="2">
        <v>4679.2</v>
      </c>
      <c r="AK652" s="2">
        <v>459.70000000000005</v>
      </c>
      <c r="AL652" s="2">
        <v>325.10000000000002</v>
      </c>
      <c r="AM652" s="2">
        <v>9302.3000000000011</v>
      </c>
      <c r="AN652" s="2">
        <v>5592.2000000000007</v>
      </c>
      <c r="AO652" s="2">
        <v>744.1</v>
      </c>
    </row>
    <row r="653" spans="1:41">
      <c r="A653" s="3">
        <v>37067</v>
      </c>
      <c r="B653" s="4">
        <v>7697.6900000000005</v>
      </c>
      <c r="C653" s="2">
        <v>913.30000000000007</v>
      </c>
      <c r="D653" s="2">
        <v>496.20000000000005</v>
      </c>
      <c r="E653" s="2">
        <v>260</v>
      </c>
      <c r="F653" s="2">
        <v>178.60000000000002</v>
      </c>
      <c r="G653" s="2">
        <v>2154.9</v>
      </c>
      <c r="H653" s="2">
        <v>228.3</v>
      </c>
      <c r="I653" s="2">
        <v>12465.1</v>
      </c>
      <c r="J653" s="2">
        <v>583.20000000000005</v>
      </c>
      <c r="K653" s="2">
        <v>260.90000000000003</v>
      </c>
      <c r="L653" s="2">
        <v>529</v>
      </c>
      <c r="M653" s="2">
        <v>162.20000000000002</v>
      </c>
      <c r="N653" s="2">
        <v>333.3</v>
      </c>
      <c r="O653" s="2">
        <v>1135.7</v>
      </c>
      <c r="P653" s="2">
        <v>151</v>
      </c>
      <c r="Q653" s="2">
        <v>1701.6000000000001</v>
      </c>
      <c r="R653" s="2">
        <v>433.8</v>
      </c>
      <c r="S653" s="2">
        <v>4935</v>
      </c>
      <c r="T653" s="2">
        <v>427.5</v>
      </c>
      <c r="U653" s="2">
        <v>203.70000000000002</v>
      </c>
      <c r="V653" s="2">
        <v>640</v>
      </c>
      <c r="W653" s="2">
        <v>933.7</v>
      </c>
      <c r="X653" s="2">
        <v>532.30000000000007</v>
      </c>
      <c r="Y653" s="2">
        <v>1413.3000000000002</v>
      </c>
      <c r="Z653" s="2">
        <v>4235.3</v>
      </c>
      <c r="AA653" s="2">
        <v>4910.9000000000005</v>
      </c>
      <c r="AB653" s="2">
        <v>185.4</v>
      </c>
      <c r="AC653" s="2">
        <v>327.3</v>
      </c>
      <c r="AD653" s="2">
        <v>607.6</v>
      </c>
      <c r="AE653" s="2">
        <v>440.8</v>
      </c>
      <c r="AF653" s="2">
        <v>6151.1</v>
      </c>
      <c r="AG653" s="2">
        <v>1547.9</v>
      </c>
      <c r="AH653" s="2">
        <v>312</v>
      </c>
      <c r="AI653" s="2">
        <v>192</v>
      </c>
      <c r="AJ653" s="2">
        <v>4717.4000000000005</v>
      </c>
      <c r="AK653" s="2">
        <v>461.70000000000005</v>
      </c>
      <c r="AL653" s="2">
        <v>328.70000000000005</v>
      </c>
      <c r="AM653" s="2">
        <v>9265.1</v>
      </c>
      <c r="AN653" s="2">
        <v>5564.2000000000007</v>
      </c>
      <c r="AO653" s="2">
        <v>741.5</v>
      </c>
    </row>
    <row r="654" spans="1:41">
      <c r="A654" s="3">
        <v>37068</v>
      </c>
      <c r="B654" s="4">
        <v>7612.01</v>
      </c>
      <c r="C654" s="2">
        <v>885.30000000000007</v>
      </c>
      <c r="D654" s="2">
        <v>479.40000000000003</v>
      </c>
      <c r="E654" s="2">
        <v>260</v>
      </c>
      <c r="F654" s="2">
        <v>180.3</v>
      </c>
      <c r="G654" s="2">
        <v>2143.9</v>
      </c>
      <c r="H654" s="2">
        <v>227.8</v>
      </c>
      <c r="I654" s="2">
        <v>12455.800000000001</v>
      </c>
      <c r="J654" s="2">
        <v>579.1</v>
      </c>
      <c r="K654" s="2">
        <v>262.7</v>
      </c>
      <c r="L654" s="2">
        <v>533.6</v>
      </c>
      <c r="M654" s="2">
        <v>158.4</v>
      </c>
      <c r="N654" s="2">
        <v>324.20000000000005</v>
      </c>
      <c r="O654" s="2">
        <v>1152.8</v>
      </c>
      <c r="P654" s="2">
        <v>151</v>
      </c>
      <c r="Q654" s="2">
        <v>1706.7</v>
      </c>
      <c r="R654" s="2">
        <v>430.70000000000005</v>
      </c>
      <c r="S654" s="2">
        <v>4800</v>
      </c>
      <c r="T654" s="2">
        <v>431.3</v>
      </c>
      <c r="U654" s="2">
        <v>203.70000000000002</v>
      </c>
      <c r="V654" s="2">
        <v>642.80000000000007</v>
      </c>
      <c r="W654" s="2">
        <v>928</v>
      </c>
      <c r="X654" s="2">
        <v>532.6</v>
      </c>
      <c r="Y654" s="2">
        <v>1386.7</v>
      </c>
      <c r="Z654" s="2">
        <v>4160</v>
      </c>
      <c r="AA654" s="2">
        <v>4891.7</v>
      </c>
      <c r="AB654" s="2">
        <v>182</v>
      </c>
      <c r="AC654" s="2">
        <v>327.3</v>
      </c>
      <c r="AD654" s="2">
        <v>611.9</v>
      </c>
      <c r="AE654" s="2">
        <v>440.6</v>
      </c>
      <c r="AF654" s="2">
        <v>6202.7000000000007</v>
      </c>
      <c r="AG654" s="2">
        <v>1545.5</v>
      </c>
      <c r="AH654" s="2">
        <v>320</v>
      </c>
      <c r="AI654" s="2">
        <v>188.5</v>
      </c>
      <c r="AJ654" s="2">
        <v>4589.9000000000005</v>
      </c>
      <c r="AK654" s="2">
        <v>468.6</v>
      </c>
      <c r="AL654" s="2">
        <v>328.70000000000005</v>
      </c>
      <c r="AM654" s="2">
        <v>9246.5</v>
      </c>
      <c r="AN654" s="2">
        <v>5572.3</v>
      </c>
      <c r="AO654" s="2">
        <v>748.7</v>
      </c>
    </row>
    <row r="655" spans="1:41">
      <c r="A655" s="3">
        <v>37069</v>
      </c>
      <c r="B655" s="4">
        <v>7530.56</v>
      </c>
      <c r="C655" s="2">
        <v>860.7</v>
      </c>
      <c r="D655" s="2">
        <v>497.90000000000003</v>
      </c>
      <c r="E655" s="2">
        <v>260</v>
      </c>
      <c r="F655" s="2">
        <v>182.4</v>
      </c>
      <c r="G655" s="2">
        <v>2160.3000000000002</v>
      </c>
      <c r="H655" s="2">
        <v>234</v>
      </c>
      <c r="I655" s="2">
        <v>12279.1</v>
      </c>
      <c r="J655" s="2">
        <v>577.5</v>
      </c>
      <c r="K655" s="2">
        <v>276.3</v>
      </c>
      <c r="L655" s="2">
        <v>533.1</v>
      </c>
      <c r="M655" s="2">
        <v>166.70000000000002</v>
      </c>
      <c r="N655" s="2">
        <v>315.20000000000005</v>
      </c>
      <c r="O655" s="2">
        <v>1151.8</v>
      </c>
      <c r="P655" s="2">
        <v>149.5</v>
      </c>
      <c r="Q655" s="2">
        <v>1676.2</v>
      </c>
      <c r="R655" s="2">
        <v>429.5</v>
      </c>
      <c r="S655" s="2">
        <v>4506</v>
      </c>
      <c r="T655" s="2">
        <v>431.3</v>
      </c>
      <c r="U655" s="2">
        <v>203.3</v>
      </c>
      <c r="V655" s="2">
        <v>641.30000000000007</v>
      </c>
      <c r="W655" s="2">
        <v>916.2</v>
      </c>
      <c r="X655" s="2">
        <v>522</v>
      </c>
      <c r="Y655" s="2">
        <v>1333.3000000000002</v>
      </c>
      <c r="Z655" s="2">
        <v>4235.3</v>
      </c>
      <c r="AA655" s="2">
        <v>4848.5</v>
      </c>
      <c r="AB655" s="2">
        <v>180.3</v>
      </c>
      <c r="AC655" s="2">
        <v>327.3</v>
      </c>
      <c r="AD655" s="2">
        <v>624.90000000000009</v>
      </c>
      <c r="AE655" s="2">
        <v>435.70000000000005</v>
      </c>
      <c r="AF655" s="2">
        <v>6133.3</v>
      </c>
      <c r="AG655" s="2">
        <v>1505.2</v>
      </c>
      <c r="AH655" s="2">
        <v>320</v>
      </c>
      <c r="AI655" s="2">
        <v>189</v>
      </c>
      <c r="AJ655" s="2">
        <v>4360.4000000000005</v>
      </c>
      <c r="AK655" s="2">
        <v>481.1</v>
      </c>
      <c r="AL655" s="2">
        <v>329.5</v>
      </c>
      <c r="AM655" s="2">
        <v>8558.1</v>
      </c>
      <c r="AN655" s="2">
        <v>5564.8</v>
      </c>
      <c r="AO655" s="2">
        <v>738.5</v>
      </c>
    </row>
    <row r="656" spans="1:41">
      <c r="A656" s="3">
        <v>37070</v>
      </c>
      <c r="B656" s="4">
        <v>7600.05</v>
      </c>
      <c r="C656" s="2">
        <v>866.7</v>
      </c>
      <c r="D656" s="2">
        <v>497.90000000000003</v>
      </c>
      <c r="E656" s="2">
        <v>258</v>
      </c>
      <c r="F656" s="2">
        <v>179.60000000000002</v>
      </c>
      <c r="G656" s="2">
        <v>2206.9</v>
      </c>
      <c r="H656" s="2">
        <v>234</v>
      </c>
      <c r="I656" s="2">
        <v>12139.5</v>
      </c>
      <c r="J656" s="2">
        <v>589.1</v>
      </c>
      <c r="K656" s="2">
        <v>276.2</v>
      </c>
      <c r="L656" s="2">
        <v>536</v>
      </c>
      <c r="M656" s="2">
        <v>171.20000000000002</v>
      </c>
      <c r="N656" s="2">
        <v>321.20000000000005</v>
      </c>
      <c r="O656" s="2">
        <v>1133.9000000000001</v>
      </c>
      <c r="P656" s="2">
        <v>150.5</v>
      </c>
      <c r="Q656" s="2">
        <v>1701.6000000000001</v>
      </c>
      <c r="R656" s="2">
        <v>429.5</v>
      </c>
      <c r="S656" s="2">
        <v>4500</v>
      </c>
      <c r="T656" s="2">
        <v>407.5</v>
      </c>
      <c r="U656" s="2">
        <v>201.4</v>
      </c>
      <c r="V656" s="2">
        <v>641.90000000000009</v>
      </c>
      <c r="W656" s="2">
        <v>938.1</v>
      </c>
      <c r="X656" s="2">
        <v>512</v>
      </c>
      <c r="Y656" s="2">
        <v>1301.3000000000002</v>
      </c>
      <c r="Z656" s="2">
        <v>4348.2</v>
      </c>
      <c r="AA656" s="2">
        <v>4848.5</v>
      </c>
      <c r="AB656" s="2">
        <v>182.8</v>
      </c>
      <c r="AC656" s="2">
        <v>327.3</v>
      </c>
      <c r="AD656" s="2">
        <v>627</v>
      </c>
      <c r="AE656" s="2">
        <v>455.1</v>
      </c>
      <c r="AF656" s="2">
        <v>6213.3</v>
      </c>
      <c r="AG656" s="2">
        <v>1531.3000000000002</v>
      </c>
      <c r="AH656" s="2">
        <v>316</v>
      </c>
      <c r="AI656" s="2">
        <v>187</v>
      </c>
      <c r="AJ656" s="2">
        <v>4332.4000000000005</v>
      </c>
      <c r="AK656" s="2">
        <v>476.6</v>
      </c>
      <c r="AL656" s="2">
        <v>333.1</v>
      </c>
      <c r="AM656" s="2">
        <v>8186.1</v>
      </c>
      <c r="AN656" s="2">
        <v>5548.6</v>
      </c>
      <c r="AO656" s="2">
        <v>743.6</v>
      </c>
    </row>
    <row r="657" spans="1:41">
      <c r="A657" s="3">
        <v>37071</v>
      </c>
      <c r="B657" s="4">
        <v>7736.35</v>
      </c>
      <c r="C657" s="2">
        <v>836.7</v>
      </c>
      <c r="D657" s="2">
        <v>497.90000000000003</v>
      </c>
      <c r="E657" s="2">
        <v>250</v>
      </c>
      <c r="F657" s="2">
        <v>177.70000000000002</v>
      </c>
      <c r="G657" s="2">
        <v>2228.8000000000002</v>
      </c>
      <c r="H657" s="2">
        <v>240.8</v>
      </c>
      <c r="I657" s="2">
        <v>12325.6</v>
      </c>
      <c r="J657" s="2">
        <v>606.6</v>
      </c>
      <c r="K657" s="2">
        <v>276.2</v>
      </c>
      <c r="L657" s="2">
        <v>535.70000000000005</v>
      </c>
      <c r="M657" s="2">
        <v>171.20000000000002</v>
      </c>
      <c r="N657" s="2">
        <v>321.20000000000005</v>
      </c>
      <c r="O657" s="2">
        <v>1134.8</v>
      </c>
      <c r="P657" s="2">
        <v>151.9</v>
      </c>
      <c r="Q657" s="2">
        <v>1701.6000000000001</v>
      </c>
      <c r="R657" s="2">
        <v>442.3</v>
      </c>
      <c r="S657" s="2">
        <v>4515</v>
      </c>
      <c r="T657" s="2">
        <v>423.70000000000005</v>
      </c>
      <c r="U657" s="2">
        <v>197.20000000000002</v>
      </c>
      <c r="V657" s="2">
        <v>647.40000000000009</v>
      </c>
      <c r="W657" s="2">
        <v>938.1</v>
      </c>
      <c r="X657" s="2">
        <v>509.5</v>
      </c>
      <c r="Y657" s="2">
        <v>1290.1000000000001</v>
      </c>
      <c r="Z657" s="2">
        <v>4338.8</v>
      </c>
      <c r="AA657" s="2">
        <v>4837.9000000000005</v>
      </c>
      <c r="AB657" s="2">
        <v>176</v>
      </c>
      <c r="AC657" s="2">
        <v>327.3</v>
      </c>
      <c r="AD657" s="2">
        <v>627</v>
      </c>
      <c r="AE657" s="2">
        <v>469.40000000000003</v>
      </c>
      <c r="AF657" s="2">
        <v>6222.2000000000007</v>
      </c>
      <c r="AG657" s="2">
        <v>1517</v>
      </c>
      <c r="AH657" s="2">
        <v>320</v>
      </c>
      <c r="AI657" s="2">
        <v>187.3</v>
      </c>
      <c r="AJ657" s="2">
        <v>4551.7</v>
      </c>
      <c r="AK657" s="2">
        <v>460.6</v>
      </c>
      <c r="AL657" s="2">
        <v>333.1</v>
      </c>
      <c r="AM657" s="2">
        <v>8558.1</v>
      </c>
      <c r="AN657" s="2">
        <v>5487.5</v>
      </c>
      <c r="AO657" s="2">
        <v>725.6</v>
      </c>
    </row>
    <row r="658" spans="1:41">
      <c r="A658" s="3">
        <v>37074</v>
      </c>
      <c r="B658" s="4">
        <v>7736.35</v>
      </c>
      <c r="C658" s="2">
        <v>836.7</v>
      </c>
      <c r="D658" s="2">
        <v>497.90000000000003</v>
      </c>
      <c r="E658" s="2">
        <v>250</v>
      </c>
      <c r="F658" s="2">
        <v>177.70000000000002</v>
      </c>
      <c r="G658" s="2">
        <v>2228.8000000000002</v>
      </c>
      <c r="H658" s="2">
        <v>240.8</v>
      </c>
      <c r="I658" s="2">
        <v>12325.6</v>
      </c>
      <c r="J658" s="2">
        <v>606.6</v>
      </c>
      <c r="K658" s="2">
        <v>276.2</v>
      </c>
      <c r="L658" s="2">
        <v>535.70000000000005</v>
      </c>
      <c r="M658" s="2">
        <v>171.20000000000002</v>
      </c>
      <c r="N658" s="2">
        <v>321.20000000000005</v>
      </c>
      <c r="O658" s="2">
        <v>1134.8</v>
      </c>
      <c r="P658" s="2">
        <v>151.9</v>
      </c>
      <c r="Q658" s="2">
        <v>1701.6000000000001</v>
      </c>
      <c r="R658" s="2">
        <v>442.3</v>
      </c>
      <c r="S658" s="2">
        <v>4515</v>
      </c>
      <c r="T658" s="2">
        <v>423.70000000000005</v>
      </c>
      <c r="U658" s="2">
        <v>197.20000000000002</v>
      </c>
      <c r="V658" s="2">
        <v>647.40000000000009</v>
      </c>
      <c r="W658" s="2">
        <v>938.1</v>
      </c>
      <c r="X658" s="2">
        <v>509.5</v>
      </c>
      <c r="Y658" s="2">
        <v>1290.1000000000001</v>
      </c>
      <c r="Z658" s="2">
        <v>4338.8</v>
      </c>
      <c r="AA658" s="2">
        <v>4837.9000000000005</v>
      </c>
      <c r="AB658" s="2">
        <v>176</v>
      </c>
      <c r="AC658" s="2">
        <v>327.3</v>
      </c>
      <c r="AD658" s="2">
        <v>627</v>
      </c>
      <c r="AE658" s="2">
        <v>469.40000000000003</v>
      </c>
      <c r="AF658" s="2">
        <v>6222.2000000000007</v>
      </c>
      <c r="AG658" s="2">
        <v>1517</v>
      </c>
      <c r="AH658" s="2">
        <v>320</v>
      </c>
      <c r="AI658" s="2">
        <v>187.3</v>
      </c>
      <c r="AJ658" s="2">
        <v>4551.7</v>
      </c>
      <c r="AK658" s="2">
        <v>460.6</v>
      </c>
      <c r="AL658" s="2">
        <v>333.1</v>
      </c>
      <c r="AM658" s="2">
        <v>8558.1</v>
      </c>
      <c r="AN658" s="2">
        <v>5487.5</v>
      </c>
      <c r="AO658" s="2">
        <v>725.6</v>
      </c>
    </row>
    <row r="659" spans="1:41">
      <c r="A659" s="3">
        <v>37075</v>
      </c>
      <c r="B659" s="4">
        <v>7748.32</v>
      </c>
      <c r="C659" s="2">
        <v>840</v>
      </c>
      <c r="D659" s="2">
        <v>497.90000000000003</v>
      </c>
      <c r="E659" s="2">
        <v>250</v>
      </c>
      <c r="F659" s="2">
        <v>177.70000000000002</v>
      </c>
      <c r="G659" s="2">
        <v>2217.8000000000002</v>
      </c>
      <c r="H659" s="2">
        <v>230.20000000000002</v>
      </c>
      <c r="I659" s="2">
        <v>12186</v>
      </c>
      <c r="J659" s="2">
        <v>601</v>
      </c>
      <c r="K659" s="2">
        <v>268.5</v>
      </c>
      <c r="L659" s="2">
        <v>540.80000000000007</v>
      </c>
      <c r="M659" s="2">
        <v>188.8</v>
      </c>
      <c r="N659" s="2">
        <v>321.20000000000005</v>
      </c>
      <c r="O659" s="2">
        <v>1133.9000000000001</v>
      </c>
      <c r="P659" s="2">
        <v>150.5</v>
      </c>
      <c r="Q659" s="2">
        <v>1701.6000000000001</v>
      </c>
      <c r="R659" s="2">
        <v>434.90000000000003</v>
      </c>
      <c r="S659" s="2">
        <v>4500</v>
      </c>
      <c r="T659" s="2">
        <v>430</v>
      </c>
      <c r="U659" s="2">
        <v>196.8</v>
      </c>
      <c r="V659" s="2">
        <v>653</v>
      </c>
      <c r="W659" s="2">
        <v>940.30000000000007</v>
      </c>
      <c r="X659" s="2">
        <v>511.5</v>
      </c>
      <c r="Y659" s="2">
        <v>1332.8000000000002</v>
      </c>
      <c r="Z659" s="2">
        <v>4235.3</v>
      </c>
      <c r="AA659" s="2">
        <v>4872.5</v>
      </c>
      <c r="AB659" s="2">
        <v>177.70000000000002</v>
      </c>
      <c r="AC659" s="2">
        <v>336.40000000000003</v>
      </c>
      <c r="AD659" s="2">
        <v>622.70000000000005</v>
      </c>
      <c r="AE659" s="2">
        <v>463.1</v>
      </c>
      <c r="AF659" s="2">
        <v>6248.9000000000005</v>
      </c>
      <c r="AG659" s="2">
        <v>1540.7</v>
      </c>
      <c r="AH659" s="2">
        <v>324</v>
      </c>
      <c r="AI659" s="2">
        <v>188.3</v>
      </c>
      <c r="AJ659" s="2">
        <v>4653.7</v>
      </c>
      <c r="AK659" s="2">
        <v>451.40000000000003</v>
      </c>
      <c r="AL659" s="2">
        <v>334.5</v>
      </c>
      <c r="AM659" s="2">
        <v>8744.2000000000007</v>
      </c>
      <c r="AN659" s="2">
        <v>5548.6</v>
      </c>
      <c r="AO659" s="2">
        <v>725.6</v>
      </c>
    </row>
    <row r="660" spans="1:41">
      <c r="A660" s="3">
        <v>37076</v>
      </c>
      <c r="B660" s="4">
        <v>7730.6100000000006</v>
      </c>
      <c r="C660" s="2">
        <v>833.30000000000007</v>
      </c>
      <c r="D660" s="2">
        <v>496.20000000000005</v>
      </c>
      <c r="E660" s="2">
        <v>258</v>
      </c>
      <c r="F660" s="2">
        <v>175</v>
      </c>
      <c r="G660" s="2">
        <v>2215.1</v>
      </c>
      <c r="H660" s="2">
        <v>230.20000000000002</v>
      </c>
      <c r="I660" s="2">
        <v>12195.300000000001</v>
      </c>
      <c r="J660" s="2">
        <v>606.4</v>
      </c>
      <c r="K660" s="2">
        <v>268.60000000000002</v>
      </c>
      <c r="L660" s="2">
        <v>527.5</v>
      </c>
      <c r="M660" s="2">
        <v>188.8</v>
      </c>
      <c r="N660" s="2">
        <v>323</v>
      </c>
      <c r="O660" s="2">
        <v>1134.8</v>
      </c>
      <c r="P660" s="2">
        <v>152.4</v>
      </c>
      <c r="Q660" s="2">
        <v>1688.9</v>
      </c>
      <c r="R660" s="2">
        <v>430.1</v>
      </c>
      <c r="S660" s="2">
        <v>4635</v>
      </c>
      <c r="T660" s="2">
        <v>425</v>
      </c>
      <c r="U660" s="2">
        <v>194.9</v>
      </c>
      <c r="V660" s="2">
        <v>651.20000000000005</v>
      </c>
      <c r="W660" s="2">
        <v>951.2</v>
      </c>
      <c r="X660" s="2">
        <v>516.1</v>
      </c>
      <c r="Y660" s="2">
        <v>1333.3000000000002</v>
      </c>
      <c r="Z660" s="2">
        <v>4235.3</v>
      </c>
      <c r="AA660" s="2">
        <v>4837.9000000000005</v>
      </c>
      <c r="AB660" s="2">
        <v>182.5</v>
      </c>
      <c r="AC660" s="2">
        <v>340.90000000000003</v>
      </c>
      <c r="AD660" s="2">
        <v>622.70000000000005</v>
      </c>
      <c r="AE660" s="2">
        <v>464.3</v>
      </c>
      <c r="AF660" s="2">
        <v>6275.5</v>
      </c>
      <c r="AG660" s="2">
        <v>1538.4</v>
      </c>
      <c r="AH660" s="2">
        <v>320</v>
      </c>
      <c r="AI660" s="2">
        <v>187.5</v>
      </c>
      <c r="AJ660" s="2">
        <v>4589.9000000000005</v>
      </c>
      <c r="AK660" s="2">
        <v>457.1</v>
      </c>
      <c r="AL660" s="2">
        <v>328</v>
      </c>
      <c r="AM660" s="2">
        <v>8558.1</v>
      </c>
      <c r="AN660" s="2">
        <v>5549.2000000000007</v>
      </c>
      <c r="AO660" s="2">
        <v>725.6</v>
      </c>
    </row>
    <row r="661" spans="1:41">
      <c r="A661" s="3">
        <v>37077</v>
      </c>
      <c r="B661" s="4">
        <v>7682.97</v>
      </c>
      <c r="C661" s="2">
        <v>916.7</v>
      </c>
      <c r="D661" s="2">
        <v>487.8</v>
      </c>
      <c r="E661" s="2">
        <v>260</v>
      </c>
      <c r="F661" s="2">
        <v>174.60000000000002</v>
      </c>
      <c r="G661" s="2">
        <v>2206.9</v>
      </c>
      <c r="H661" s="2">
        <v>235.8</v>
      </c>
      <c r="I661" s="2">
        <v>12232.6</v>
      </c>
      <c r="J661" s="2">
        <v>611.70000000000005</v>
      </c>
      <c r="K661" s="2">
        <v>268.7</v>
      </c>
      <c r="L661" s="2">
        <v>521.70000000000005</v>
      </c>
      <c r="M661" s="2">
        <v>188.8</v>
      </c>
      <c r="N661" s="2">
        <v>321.20000000000005</v>
      </c>
      <c r="O661" s="2">
        <v>1152.8</v>
      </c>
      <c r="P661" s="2">
        <v>152.4</v>
      </c>
      <c r="Q661" s="2">
        <v>1727</v>
      </c>
      <c r="R661" s="2">
        <v>427.90000000000003</v>
      </c>
      <c r="S661" s="2">
        <v>4650</v>
      </c>
      <c r="T661" s="2">
        <v>423.70000000000005</v>
      </c>
      <c r="U661" s="2">
        <v>195.20000000000002</v>
      </c>
      <c r="V661" s="2">
        <v>649.30000000000007</v>
      </c>
      <c r="W661" s="2">
        <v>968.80000000000007</v>
      </c>
      <c r="X661" s="2">
        <v>516.20000000000005</v>
      </c>
      <c r="Y661" s="2">
        <v>1373.3000000000002</v>
      </c>
      <c r="Z661" s="2">
        <v>4338.8</v>
      </c>
      <c r="AA661" s="2">
        <v>4786.1000000000004</v>
      </c>
      <c r="AB661" s="2">
        <v>182.70000000000002</v>
      </c>
      <c r="AC661" s="2">
        <v>338.20000000000005</v>
      </c>
      <c r="AD661" s="2">
        <v>648.6</v>
      </c>
      <c r="AE661" s="2">
        <v>454.1</v>
      </c>
      <c r="AF661" s="2">
        <v>6240</v>
      </c>
      <c r="AG661" s="2">
        <v>1531.3000000000002</v>
      </c>
      <c r="AH661" s="2">
        <v>320</v>
      </c>
      <c r="AI661" s="2">
        <v>189.8</v>
      </c>
      <c r="AJ661" s="2">
        <v>4717.4000000000005</v>
      </c>
      <c r="AK661" s="2">
        <v>457.1</v>
      </c>
      <c r="AL661" s="2">
        <v>338.20000000000005</v>
      </c>
      <c r="AM661" s="2">
        <v>8930.2000000000007</v>
      </c>
      <c r="AN661" s="2">
        <v>5564.2000000000007</v>
      </c>
      <c r="AO661" s="2">
        <v>728.2</v>
      </c>
    </row>
    <row r="662" spans="1:41">
      <c r="A662" s="3">
        <v>37078</v>
      </c>
      <c r="B662" s="4">
        <v>7594.12</v>
      </c>
      <c r="C662" s="2">
        <v>930</v>
      </c>
      <c r="D662" s="2">
        <v>495.40000000000003</v>
      </c>
      <c r="E662" s="2">
        <v>255</v>
      </c>
      <c r="F662" s="2">
        <v>177.70000000000002</v>
      </c>
      <c r="G662" s="2">
        <v>2190.5</v>
      </c>
      <c r="H662" s="2">
        <v>240.8</v>
      </c>
      <c r="I662" s="2">
        <v>12604.7</v>
      </c>
      <c r="J662" s="2">
        <v>622</v>
      </c>
      <c r="K662" s="2">
        <v>269.8</v>
      </c>
      <c r="L662" s="2">
        <v>524.30000000000007</v>
      </c>
      <c r="M662" s="2">
        <v>187.20000000000002</v>
      </c>
      <c r="N662" s="2">
        <v>321.20000000000005</v>
      </c>
      <c r="O662" s="2">
        <v>1160.3</v>
      </c>
      <c r="P662" s="2">
        <v>152.4</v>
      </c>
      <c r="Q662" s="2">
        <v>1714.3000000000002</v>
      </c>
      <c r="R662" s="2">
        <v>426.3</v>
      </c>
      <c r="S662" s="2">
        <v>4620</v>
      </c>
      <c r="T662" s="2">
        <v>412.5</v>
      </c>
      <c r="U662" s="2">
        <v>194.70000000000002</v>
      </c>
      <c r="V662" s="2">
        <v>647.40000000000009</v>
      </c>
      <c r="W662" s="2">
        <v>975.30000000000007</v>
      </c>
      <c r="X662" s="2">
        <v>509.20000000000005</v>
      </c>
      <c r="Y662" s="2">
        <v>1381.3000000000002</v>
      </c>
      <c r="Z662" s="2">
        <v>4338.8</v>
      </c>
      <c r="AA662" s="2">
        <v>4752.5</v>
      </c>
      <c r="AB662" s="2">
        <v>180.4</v>
      </c>
      <c r="AC662" s="2">
        <v>338.20000000000005</v>
      </c>
      <c r="AD662" s="2">
        <v>647.6</v>
      </c>
      <c r="AE662" s="2">
        <v>438.8</v>
      </c>
      <c r="AF662" s="2">
        <v>6240</v>
      </c>
      <c r="AG662" s="2">
        <v>1521.8000000000002</v>
      </c>
      <c r="AH662" s="2">
        <v>324</v>
      </c>
      <c r="AI662" s="2">
        <v>189.5</v>
      </c>
      <c r="AJ662" s="2">
        <v>4730.1000000000004</v>
      </c>
      <c r="AK662" s="2">
        <v>451.70000000000005</v>
      </c>
      <c r="AL662" s="2">
        <v>336.70000000000005</v>
      </c>
      <c r="AM662" s="2">
        <v>8930.2000000000007</v>
      </c>
      <c r="AN662" s="2">
        <v>5548.6</v>
      </c>
      <c r="AO662" s="2">
        <v>730.80000000000007</v>
      </c>
    </row>
    <row r="663" spans="1:41">
      <c r="A663" s="3">
        <v>37081</v>
      </c>
      <c r="B663" s="4">
        <v>7640.68</v>
      </c>
      <c r="C663" s="2">
        <v>910</v>
      </c>
      <c r="D663" s="2">
        <v>495.40000000000003</v>
      </c>
      <c r="E663" s="2">
        <v>260</v>
      </c>
      <c r="F663" s="2">
        <v>179.60000000000002</v>
      </c>
      <c r="G663" s="2">
        <v>2198.7000000000003</v>
      </c>
      <c r="H663" s="2">
        <v>237.70000000000002</v>
      </c>
      <c r="I663" s="2">
        <v>12790.7</v>
      </c>
      <c r="J663" s="2">
        <v>626.20000000000005</v>
      </c>
      <c r="K663" s="2">
        <v>269.10000000000002</v>
      </c>
      <c r="L663" s="2">
        <v>519.20000000000005</v>
      </c>
      <c r="M663" s="2">
        <v>184</v>
      </c>
      <c r="N663" s="2">
        <v>320.60000000000002</v>
      </c>
      <c r="O663" s="2">
        <v>1171.7</v>
      </c>
      <c r="P663" s="2">
        <v>152.4</v>
      </c>
      <c r="Q663" s="2">
        <v>1689.4</v>
      </c>
      <c r="R663" s="2">
        <v>433.20000000000005</v>
      </c>
      <c r="S663" s="2">
        <v>4410</v>
      </c>
      <c r="T663" s="2">
        <v>415</v>
      </c>
      <c r="U663" s="2">
        <v>192</v>
      </c>
      <c r="V663" s="2">
        <v>640.90000000000009</v>
      </c>
      <c r="W663" s="2">
        <v>981.90000000000009</v>
      </c>
      <c r="X663" s="2">
        <v>516.70000000000005</v>
      </c>
      <c r="Y663" s="2">
        <v>1370.7</v>
      </c>
      <c r="Z663" s="2">
        <v>4329.4000000000005</v>
      </c>
      <c r="AA663" s="2">
        <v>4800.5</v>
      </c>
      <c r="AB663" s="2">
        <v>183.70000000000002</v>
      </c>
      <c r="AC663" s="2">
        <v>340.90000000000003</v>
      </c>
      <c r="AD663" s="2">
        <v>659.2</v>
      </c>
      <c r="AE663" s="2">
        <v>436.8</v>
      </c>
      <c r="AF663" s="2">
        <v>6195.6</v>
      </c>
      <c r="AG663" s="2">
        <v>1517</v>
      </c>
      <c r="AH663" s="2">
        <v>333.6</v>
      </c>
      <c r="AI663" s="2">
        <v>190.3</v>
      </c>
      <c r="AJ663" s="2">
        <v>4462.4000000000005</v>
      </c>
      <c r="AK663" s="2">
        <v>441.1</v>
      </c>
      <c r="AL663" s="2">
        <v>338</v>
      </c>
      <c r="AM663" s="2">
        <v>8744.2000000000007</v>
      </c>
      <c r="AN663" s="2">
        <v>5617.2000000000007</v>
      </c>
      <c r="AO663" s="2">
        <v>730.80000000000007</v>
      </c>
    </row>
    <row r="664" spans="1:41">
      <c r="A664" s="3">
        <v>37082</v>
      </c>
      <c r="B664" s="4">
        <v>7558.6900000000005</v>
      </c>
      <c r="C664" s="2">
        <v>866.7</v>
      </c>
      <c r="D664" s="2">
        <v>495.40000000000003</v>
      </c>
      <c r="E664" s="2">
        <v>250</v>
      </c>
      <c r="F664" s="2">
        <v>179.60000000000002</v>
      </c>
      <c r="G664" s="2">
        <v>2179.5</v>
      </c>
      <c r="H664" s="2">
        <v>240.8</v>
      </c>
      <c r="I664" s="2">
        <v>12651.2</v>
      </c>
      <c r="J664" s="2">
        <v>638</v>
      </c>
      <c r="K664" s="2">
        <v>264.90000000000003</v>
      </c>
      <c r="L664" s="2">
        <v>521.70000000000005</v>
      </c>
      <c r="M664" s="2">
        <v>187.20000000000002</v>
      </c>
      <c r="N664" s="2">
        <v>315.20000000000005</v>
      </c>
      <c r="O664" s="2">
        <v>1209.4000000000001</v>
      </c>
      <c r="P664" s="2">
        <v>152.4</v>
      </c>
      <c r="Q664" s="2">
        <v>1691.4</v>
      </c>
      <c r="R664" s="2">
        <v>428.5</v>
      </c>
      <c r="S664" s="2">
        <v>4197</v>
      </c>
      <c r="T664" s="2">
        <v>428.70000000000005</v>
      </c>
      <c r="U664" s="2">
        <v>194.10000000000002</v>
      </c>
      <c r="V664" s="2">
        <v>649.30000000000007</v>
      </c>
      <c r="W664" s="2">
        <v>986.30000000000007</v>
      </c>
      <c r="X664" s="2">
        <v>511.5</v>
      </c>
      <c r="Y664" s="2">
        <v>1348.3000000000002</v>
      </c>
      <c r="Z664" s="2">
        <v>4329.4000000000005</v>
      </c>
      <c r="AA664" s="2">
        <v>4771.7</v>
      </c>
      <c r="AB664" s="2">
        <v>187.10000000000002</v>
      </c>
      <c r="AC664" s="2">
        <v>340.90000000000003</v>
      </c>
      <c r="AD664" s="2">
        <v>654.1</v>
      </c>
      <c r="AE664" s="2">
        <v>428.40000000000003</v>
      </c>
      <c r="AF664" s="2">
        <v>6168.9000000000005</v>
      </c>
      <c r="AG664" s="2">
        <v>1521.8000000000002</v>
      </c>
      <c r="AH664" s="2">
        <v>330.40000000000003</v>
      </c>
      <c r="AI664" s="2">
        <v>189.10000000000002</v>
      </c>
      <c r="AJ664" s="2">
        <v>4513.4000000000005</v>
      </c>
      <c r="AK664" s="2">
        <v>440</v>
      </c>
      <c r="AL664" s="2">
        <v>336.70000000000005</v>
      </c>
      <c r="AM664" s="2">
        <v>8465.1</v>
      </c>
      <c r="AN664" s="2">
        <v>5564.2000000000007</v>
      </c>
      <c r="AO664" s="2">
        <v>730.80000000000007</v>
      </c>
    </row>
    <row r="665" spans="1:41">
      <c r="A665" s="3">
        <v>37083</v>
      </c>
      <c r="B665" s="4">
        <v>7570.78</v>
      </c>
      <c r="C665" s="2">
        <v>866.7</v>
      </c>
      <c r="D665" s="2">
        <v>495.40000000000003</v>
      </c>
      <c r="E665" s="2">
        <v>256</v>
      </c>
      <c r="F665" s="2">
        <v>177.70000000000002</v>
      </c>
      <c r="G665" s="2">
        <v>2188.8000000000002</v>
      </c>
      <c r="H665" s="2">
        <v>252.8</v>
      </c>
      <c r="I665" s="2">
        <v>12837.2</v>
      </c>
      <c r="J665" s="2">
        <v>655.30000000000007</v>
      </c>
      <c r="K665" s="2">
        <v>267.8</v>
      </c>
      <c r="L665" s="2">
        <v>527.4</v>
      </c>
      <c r="M665" s="2">
        <v>178.60000000000002</v>
      </c>
      <c r="N665" s="2">
        <v>315</v>
      </c>
      <c r="O665" s="2">
        <v>1209.4000000000001</v>
      </c>
      <c r="P665" s="2">
        <v>153.4</v>
      </c>
      <c r="Q665" s="2">
        <v>1650.8000000000002</v>
      </c>
      <c r="R665" s="2">
        <v>429</v>
      </c>
      <c r="S665" s="2">
        <v>4110</v>
      </c>
      <c r="T665" s="2">
        <v>428.70000000000005</v>
      </c>
      <c r="U665" s="2">
        <v>195.20000000000002</v>
      </c>
      <c r="V665" s="2">
        <v>649.30000000000007</v>
      </c>
      <c r="W665" s="2">
        <v>989.80000000000007</v>
      </c>
      <c r="X665" s="2">
        <v>518</v>
      </c>
      <c r="Y665" s="2">
        <v>1381.3000000000002</v>
      </c>
      <c r="Z665" s="2">
        <v>4320</v>
      </c>
      <c r="AA665" s="2">
        <v>4848.5</v>
      </c>
      <c r="AB665" s="2">
        <v>191.3</v>
      </c>
      <c r="AC665" s="2">
        <v>340.90000000000003</v>
      </c>
      <c r="AD665" s="2">
        <v>654.1</v>
      </c>
      <c r="AE665" s="2">
        <v>426.6</v>
      </c>
      <c r="AF665" s="2">
        <v>6160</v>
      </c>
      <c r="AG665" s="2">
        <v>1521.8000000000002</v>
      </c>
      <c r="AH665" s="2">
        <v>321.60000000000002</v>
      </c>
      <c r="AI665" s="2">
        <v>189.5</v>
      </c>
      <c r="AJ665" s="2">
        <v>4398.7</v>
      </c>
      <c r="AK665" s="2">
        <v>442.3</v>
      </c>
      <c r="AL665" s="2">
        <v>334.5</v>
      </c>
      <c r="AM665" s="2">
        <v>8558.1</v>
      </c>
      <c r="AN665" s="2">
        <v>5586</v>
      </c>
      <c r="AO665" s="2">
        <v>730.80000000000007</v>
      </c>
    </row>
    <row r="666" spans="1:41">
      <c r="A666" s="3">
        <v>37084</v>
      </c>
      <c r="B666" s="4">
        <v>7670.82</v>
      </c>
      <c r="C666" s="2">
        <v>853.30000000000007</v>
      </c>
      <c r="D666" s="2">
        <v>494.5</v>
      </c>
      <c r="E666" s="2">
        <v>256</v>
      </c>
      <c r="F666" s="2">
        <v>175.8</v>
      </c>
      <c r="G666" s="2">
        <v>2215.1</v>
      </c>
      <c r="H666" s="2">
        <v>256.3</v>
      </c>
      <c r="I666" s="2">
        <v>12669.800000000001</v>
      </c>
      <c r="J666" s="2">
        <v>665.6</v>
      </c>
      <c r="K666" s="2">
        <v>266.7</v>
      </c>
      <c r="L666" s="2">
        <v>525.9</v>
      </c>
      <c r="M666" s="2">
        <v>176</v>
      </c>
      <c r="N666" s="2">
        <v>321.20000000000005</v>
      </c>
      <c r="O666" s="2">
        <v>1218.9000000000001</v>
      </c>
      <c r="P666" s="2">
        <v>152.5</v>
      </c>
      <c r="Q666" s="2">
        <v>1668.6000000000001</v>
      </c>
      <c r="R666" s="2">
        <v>432.20000000000005</v>
      </c>
      <c r="S666" s="2">
        <v>3960</v>
      </c>
      <c r="T666" s="2">
        <v>450</v>
      </c>
      <c r="U666" s="2">
        <v>197.10000000000002</v>
      </c>
      <c r="V666" s="2">
        <v>655.30000000000007</v>
      </c>
      <c r="W666" s="2">
        <v>1008.2</v>
      </c>
      <c r="X666" s="2">
        <v>516.1</v>
      </c>
      <c r="Y666" s="2">
        <v>1413.3000000000002</v>
      </c>
      <c r="Z666" s="2">
        <v>4329.4000000000005</v>
      </c>
      <c r="AA666" s="2">
        <v>4872.5</v>
      </c>
      <c r="AB666" s="2">
        <v>191.3</v>
      </c>
      <c r="AC666" s="2">
        <v>340.90000000000003</v>
      </c>
      <c r="AD666" s="2">
        <v>648.90000000000009</v>
      </c>
      <c r="AE666" s="2">
        <v>450</v>
      </c>
      <c r="AF666" s="2">
        <v>6142.2000000000007</v>
      </c>
      <c r="AG666" s="2">
        <v>1538.4</v>
      </c>
      <c r="AH666" s="2">
        <v>322.40000000000003</v>
      </c>
      <c r="AI666" s="2">
        <v>193</v>
      </c>
      <c r="AJ666" s="2">
        <v>4347.7</v>
      </c>
      <c r="AK666" s="2">
        <v>442.5</v>
      </c>
      <c r="AL666" s="2">
        <v>336.70000000000005</v>
      </c>
      <c r="AM666" s="2">
        <v>8558.1</v>
      </c>
      <c r="AN666" s="2">
        <v>5610.9000000000005</v>
      </c>
      <c r="AO666" s="2">
        <v>730.80000000000007</v>
      </c>
    </row>
    <row r="667" spans="1:41">
      <c r="A667" s="3">
        <v>37085</v>
      </c>
      <c r="B667" s="4">
        <v>7765.63</v>
      </c>
      <c r="C667" s="2">
        <v>820</v>
      </c>
      <c r="D667" s="2">
        <v>487.8</v>
      </c>
      <c r="E667" s="2">
        <v>256</v>
      </c>
      <c r="F667" s="2">
        <v>175.8</v>
      </c>
      <c r="G667" s="2">
        <v>2256.2000000000003</v>
      </c>
      <c r="H667" s="2">
        <v>271.7</v>
      </c>
      <c r="I667" s="2">
        <v>13023.300000000001</v>
      </c>
      <c r="J667" s="2">
        <v>659.30000000000007</v>
      </c>
      <c r="K667" s="2">
        <v>268.40000000000003</v>
      </c>
      <c r="L667" s="2">
        <v>529.5</v>
      </c>
      <c r="M667" s="2">
        <v>184</v>
      </c>
      <c r="N667" s="2">
        <v>321.20000000000005</v>
      </c>
      <c r="O667" s="2">
        <v>1228.3</v>
      </c>
      <c r="P667" s="2">
        <v>152.9</v>
      </c>
      <c r="Q667" s="2">
        <v>1701.6000000000001</v>
      </c>
      <c r="R667" s="2">
        <v>438.70000000000005</v>
      </c>
      <c r="S667" s="2">
        <v>4050</v>
      </c>
      <c r="T667" s="2">
        <v>450</v>
      </c>
      <c r="U667" s="2">
        <v>197.10000000000002</v>
      </c>
      <c r="V667" s="2">
        <v>655.80000000000007</v>
      </c>
      <c r="W667" s="2">
        <v>1014.8000000000001</v>
      </c>
      <c r="X667" s="2">
        <v>517.9</v>
      </c>
      <c r="Y667" s="2">
        <v>1426.7</v>
      </c>
      <c r="Z667" s="2">
        <v>4235.3</v>
      </c>
      <c r="AA667" s="2">
        <v>4896.5</v>
      </c>
      <c r="AB667" s="2">
        <v>195.60000000000002</v>
      </c>
      <c r="AC667" s="2">
        <v>340.90000000000003</v>
      </c>
      <c r="AD667" s="2">
        <v>648.6</v>
      </c>
      <c r="AE667" s="2">
        <v>449</v>
      </c>
      <c r="AF667" s="2">
        <v>6168.9000000000005</v>
      </c>
      <c r="AG667" s="2">
        <v>1538.4</v>
      </c>
      <c r="AH667" s="2">
        <v>322.40000000000003</v>
      </c>
      <c r="AI667" s="2">
        <v>194.3</v>
      </c>
      <c r="AJ667" s="2">
        <v>4385.9000000000005</v>
      </c>
      <c r="AK667" s="2">
        <v>445.70000000000005</v>
      </c>
      <c r="AL667" s="2">
        <v>336</v>
      </c>
      <c r="AM667" s="2">
        <v>8535.8000000000011</v>
      </c>
      <c r="AN667" s="2">
        <v>5648.4000000000005</v>
      </c>
      <c r="AO667" s="2">
        <v>723.1</v>
      </c>
    </row>
    <row r="668" spans="1:41">
      <c r="A668" s="3">
        <v>37088</v>
      </c>
      <c r="B668" s="4">
        <v>7643.68</v>
      </c>
      <c r="C668" s="2">
        <v>787.30000000000007</v>
      </c>
      <c r="D668" s="2">
        <v>487.8</v>
      </c>
      <c r="E668" s="2">
        <v>257</v>
      </c>
      <c r="F668" s="2">
        <v>175.8</v>
      </c>
      <c r="G668" s="2">
        <v>2269.9</v>
      </c>
      <c r="H668" s="2">
        <v>261.90000000000003</v>
      </c>
      <c r="I668" s="2">
        <v>13395.400000000001</v>
      </c>
      <c r="J668" s="2">
        <v>654.40000000000009</v>
      </c>
      <c r="K668" s="2">
        <v>267.8</v>
      </c>
      <c r="L668" s="2">
        <v>532.1</v>
      </c>
      <c r="M668" s="2">
        <v>177.9</v>
      </c>
      <c r="N668" s="2">
        <v>318.20000000000005</v>
      </c>
      <c r="O668" s="2">
        <v>1228.3</v>
      </c>
      <c r="P668" s="2">
        <v>154.10000000000002</v>
      </c>
      <c r="Q668" s="2">
        <v>1669.6000000000001</v>
      </c>
      <c r="R668" s="2">
        <v>430.6</v>
      </c>
      <c r="S668" s="2">
        <v>3825</v>
      </c>
      <c r="T668" s="2">
        <v>440</v>
      </c>
      <c r="U668" s="2">
        <v>197.3</v>
      </c>
      <c r="V668" s="2">
        <v>654.90000000000009</v>
      </c>
      <c r="W668" s="2">
        <v>981.90000000000009</v>
      </c>
      <c r="X668" s="2">
        <v>516.70000000000005</v>
      </c>
      <c r="Y668" s="2">
        <v>1413.3000000000002</v>
      </c>
      <c r="Z668" s="2">
        <v>4235.3</v>
      </c>
      <c r="AA668" s="2">
        <v>4858.1000000000004</v>
      </c>
      <c r="AB668" s="2">
        <v>199.8</v>
      </c>
      <c r="AC668" s="2">
        <v>340.90000000000003</v>
      </c>
      <c r="AD668" s="2">
        <v>663.80000000000007</v>
      </c>
      <c r="AE668" s="2">
        <v>443.90000000000003</v>
      </c>
      <c r="AF668" s="2">
        <v>6257.8</v>
      </c>
      <c r="AG668" s="2">
        <v>1517</v>
      </c>
      <c r="AH668" s="2">
        <v>329.6</v>
      </c>
      <c r="AI668" s="2">
        <v>195.5</v>
      </c>
      <c r="AJ668" s="2">
        <v>4360.4000000000005</v>
      </c>
      <c r="AK668" s="2">
        <v>457.1</v>
      </c>
      <c r="AL668" s="2">
        <v>334.5</v>
      </c>
      <c r="AM668" s="2">
        <v>8186.1</v>
      </c>
      <c r="AN668" s="2">
        <v>5604.7000000000007</v>
      </c>
      <c r="AO668" s="2">
        <v>723.1</v>
      </c>
    </row>
    <row r="669" spans="1:41">
      <c r="A669" s="3">
        <v>37089</v>
      </c>
      <c r="B669" s="4">
        <v>7694.13</v>
      </c>
      <c r="C669" s="2">
        <v>783.30000000000007</v>
      </c>
      <c r="D669" s="2">
        <v>487.8</v>
      </c>
      <c r="E669" s="2">
        <v>255</v>
      </c>
      <c r="F669" s="2">
        <v>175.70000000000002</v>
      </c>
      <c r="G669" s="2">
        <v>2297.3000000000002</v>
      </c>
      <c r="H669" s="2">
        <v>264.2</v>
      </c>
      <c r="I669" s="2">
        <v>13674.400000000001</v>
      </c>
      <c r="J669" s="2">
        <v>676.80000000000007</v>
      </c>
      <c r="K669" s="2">
        <v>276.3</v>
      </c>
      <c r="L669" s="2">
        <v>524.80000000000007</v>
      </c>
      <c r="M669" s="2">
        <v>190.4</v>
      </c>
      <c r="N669" s="2">
        <v>333.3</v>
      </c>
      <c r="O669" s="2">
        <v>1195.3</v>
      </c>
      <c r="P669" s="2">
        <v>152.4</v>
      </c>
      <c r="Q669" s="2">
        <v>1676.2</v>
      </c>
      <c r="R669" s="2">
        <v>439.20000000000005</v>
      </c>
      <c r="S669" s="2">
        <v>3870</v>
      </c>
      <c r="T669" s="2">
        <v>453</v>
      </c>
      <c r="U669" s="2">
        <v>197.3</v>
      </c>
      <c r="V669" s="2">
        <v>643.70000000000005</v>
      </c>
      <c r="W669" s="2">
        <v>955.2</v>
      </c>
      <c r="X669" s="2">
        <v>520.70000000000005</v>
      </c>
      <c r="Y669" s="2">
        <v>1395.7</v>
      </c>
      <c r="Z669" s="2">
        <v>4141.2</v>
      </c>
      <c r="AA669" s="2">
        <v>4982.9000000000005</v>
      </c>
      <c r="AB669" s="2">
        <v>203.20000000000002</v>
      </c>
      <c r="AC669" s="2">
        <v>340.90000000000003</v>
      </c>
      <c r="AD669" s="2">
        <v>670.30000000000007</v>
      </c>
      <c r="AE669" s="2">
        <v>448.8</v>
      </c>
      <c r="AF669" s="2">
        <v>6311.1</v>
      </c>
      <c r="AG669" s="2">
        <v>1552.6000000000001</v>
      </c>
      <c r="AH669" s="2">
        <v>329.6</v>
      </c>
      <c r="AI669" s="2">
        <v>197</v>
      </c>
      <c r="AJ669" s="2">
        <v>4334.9000000000005</v>
      </c>
      <c r="AK669" s="2">
        <v>445.70000000000005</v>
      </c>
      <c r="AL669" s="2">
        <v>336.70000000000005</v>
      </c>
      <c r="AM669" s="2">
        <v>8539.5</v>
      </c>
      <c r="AN669" s="2">
        <v>5912.7000000000007</v>
      </c>
      <c r="AO669" s="2">
        <v>723.1</v>
      </c>
    </row>
    <row r="670" spans="1:41">
      <c r="A670" s="3">
        <v>37090</v>
      </c>
      <c r="B670" s="4">
        <v>7620.47</v>
      </c>
      <c r="C670" s="2">
        <v>773.30000000000007</v>
      </c>
      <c r="D670" s="2">
        <v>487.8</v>
      </c>
      <c r="E670" s="2">
        <v>261</v>
      </c>
      <c r="F670" s="2">
        <v>172.3</v>
      </c>
      <c r="G670" s="2">
        <v>2254.5</v>
      </c>
      <c r="H670" s="2">
        <v>258.40000000000003</v>
      </c>
      <c r="I670" s="2">
        <v>13348.800000000001</v>
      </c>
      <c r="J670" s="2">
        <v>664.7</v>
      </c>
      <c r="K670" s="2">
        <v>276.90000000000003</v>
      </c>
      <c r="L670" s="2">
        <v>526.9</v>
      </c>
      <c r="M670" s="2">
        <v>184</v>
      </c>
      <c r="N670" s="2">
        <v>338.20000000000005</v>
      </c>
      <c r="O670" s="2">
        <v>1200</v>
      </c>
      <c r="P670" s="2">
        <v>153.5</v>
      </c>
      <c r="Q670" s="2">
        <v>1676.2</v>
      </c>
      <c r="R670" s="2">
        <v>438.1</v>
      </c>
      <c r="S670" s="2">
        <v>3828</v>
      </c>
      <c r="T670" s="2">
        <v>452.5</v>
      </c>
      <c r="U670" s="2">
        <v>197.3</v>
      </c>
      <c r="V670" s="2">
        <v>647.40000000000009</v>
      </c>
      <c r="W670" s="2">
        <v>957.80000000000007</v>
      </c>
      <c r="X670" s="2">
        <v>516.1</v>
      </c>
      <c r="Y670" s="2">
        <v>1399.5</v>
      </c>
      <c r="Z670" s="2">
        <v>4122.3</v>
      </c>
      <c r="AA670" s="2">
        <v>4950.3</v>
      </c>
      <c r="AB670" s="2">
        <v>212.60000000000002</v>
      </c>
      <c r="AC670" s="2">
        <v>340.90000000000003</v>
      </c>
      <c r="AD670" s="2">
        <v>661.6</v>
      </c>
      <c r="AE670" s="2">
        <v>438.8</v>
      </c>
      <c r="AF670" s="2">
        <v>6296.9000000000005</v>
      </c>
      <c r="AG670" s="2">
        <v>1559.7</v>
      </c>
      <c r="AH670" s="2">
        <v>324</v>
      </c>
      <c r="AI670" s="2">
        <v>202</v>
      </c>
      <c r="AJ670" s="2">
        <v>4406.3</v>
      </c>
      <c r="AK670" s="2">
        <v>457.1</v>
      </c>
      <c r="AL670" s="2">
        <v>349.1</v>
      </c>
      <c r="AM670" s="2">
        <v>8558.1</v>
      </c>
      <c r="AN670" s="2">
        <v>5854.1</v>
      </c>
      <c r="AO670" s="2">
        <v>733.30000000000007</v>
      </c>
    </row>
    <row r="671" spans="1:41">
      <c r="A671" s="3">
        <v>37091</v>
      </c>
      <c r="B671" s="4">
        <v>7642.35</v>
      </c>
      <c r="C671" s="2">
        <v>783.30000000000007</v>
      </c>
      <c r="D671" s="2">
        <v>479.40000000000003</v>
      </c>
      <c r="E671" s="2">
        <v>260</v>
      </c>
      <c r="F671" s="2">
        <v>174</v>
      </c>
      <c r="G671" s="2">
        <v>2239.8000000000002</v>
      </c>
      <c r="H671" s="2">
        <v>256.60000000000002</v>
      </c>
      <c r="I671" s="2">
        <v>13488.400000000001</v>
      </c>
      <c r="J671" s="2">
        <v>661.7</v>
      </c>
      <c r="K671" s="2">
        <v>271.5</v>
      </c>
      <c r="L671" s="2">
        <v>526.9</v>
      </c>
      <c r="M671" s="2">
        <v>188</v>
      </c>
      <c r="N671" s="2">
        <v>333.3</v>
      </c>
      <c r="O671" s="2">
        <v>1210.4000000000001</v>
      </c>
      <c r="P671" s="2">
        <v>154.20000000000002</v>
      </c>
      <c r="Q671" s="2">
        <v>1673.6000000000001</v>
      </c>
      <c r="R671" s="2">
        <v>434.5</v>
      </c>
      <c r="S671" s="2">
        <v>3840</v>
      </c>
      <c r="T671" s="2">
        <v>468.8</v>
      </c>
      <c r="U671" s="2">
        <v>197.3</v>
      </c>
      <c r="V671" s="2">
        <v>663.30000000000007</v>
      </c>
      <c r="W671" s="2">
        <v>997.30000000000007</v>
      </c>
      <c r="X671" s="2">
        <v>525.6</v>
      </c>
      <c r="Y671" s="2">
        <v>1386.7</v>
      </c>
      <c r="Z671" s="2">
        <v>4141.2</v>
      </c>
      <c r="AA671" s="2">
        <v>4934.9000000000005</v>
      </c>
      <c r="AB671" s="2">
        <v>219.4</v>
      </c>
      <c r="AC671" s="2">
        <v>340.90000000000003</v>
      </c>
      <c r="AD671" s="2">
        <v>654.1</v>
      </c>
      <c r="AE671" s="2">
        <v>431.70000000000005</v>
      </c>
      <c r="AF671" s="2">
        <v>6426.7000000000007</v>
      </c>
      <c r="AG671" s="2">
        <v>1576.8000000000002</v>
      </c>
      <c r="AH671" s="2">
        <v>334.40000000000003</v>
      </c>
      <c r="AI671" s="2">
        <v>206</v>
      </c>
      <c r="AJ671" s="2">
        <v>4462.4000000000005</v>
      </c>
      <c r="AK671" s="2">
        <v>457.1</v>
      </c>
      <c r="AL671" s="2">
        <v>344.70000000000005</v>
      </c>
      <c r="AM671" s="2">
        <v>8427.9</v>
      </c>
      <c r="AN671" s="2">
        <v>5866.6</v>
      </c>
      <c r="AO671" s="2">
        <v>720.5</v>
      </c>
    </row>
    <row r="672" spans="1:41">
      <c r="A672" s="3">
        <v>37092</v>
      </c>
      <c r="B672" s="4">
        <v>7647.95</v>
      </c>
      <c r="C672" s="2">
        <v>800</v>
      </c>
      <c r="D672" s="2">
        <v>479.40000000000003</v>
      </c>
      <c r="E672" s="2">
        <v>260</v>
      </c>
      <c r="F672" s="2">
        <v>172.9</v>
      </c>
      <c r="G672" s="2">
        <v>2215.1</v>
      </c>
      <c r="H672" s="2">
        <v>255.10000000000002</v>
      </c>
      <c r="I672" s="2">
        <v>13767.400000000001</v>
      </c>
      <c r="J672" s="2">
        <v>658.5</v>
      </c>
      <c r="K672" s="2">
        <v>271</v>
      </c>
      <c r="L672" s="2">
        <v>522.80000000000007</v>
      </c>
      <c r="M672" s="2">
        <v>186.70000000000002</v>
      </c>
      <c r="N672" s="2">
        <v>328.5</v>
      </c>
      <c r="O672" s="2">
        <v>1223.6000000000001</v>
      </c>
      <c r="P672" s="2">
        <v>155.20000000000002</v>
      </c>
      <c r="Q672" s="2">
        <v>1650.8000000000002</v>
      </c>
      <c r="R672" s="2">
        <v>438.1</v>
      </c>
      <c r="S672" s="2">
        <v>4005</v>
      </c>
      <c r="T672" s="2">
        <v>465</v>
      </c>
      <c r="U672" s="2">
        <v>197.3</v>
      </c>
      <c r="V672" s="2">
        <v>665.1</v>
      </c>
      <c r="W672" s="2">
        <v>979.7</v>
      </c>
      <c r="X672" s="2">
        <v>533.5</v>
      </c>
      <c r="Y672" s="2">
        <v>1386.1000000000001</v>
      </c>
      <c r="Z672" s="2">
        <v>4103.5</v>
      </c>
      <c r="AA672" s="2">
        <v>4973.3</v>
      </c>
      <c r="AB672" s="2">
        <v>221.10000000000002</v>
      </c>
      <c r="AC672" s="2">
        <v>340.90000000000003</v>
      </c>
      <c r="AD672" s="2">
        <v>657.30000000000007</v>
      </c>
      <c r="AE672" s="2">
        <v>439</v>
      </c>
      <c r="AF672" s="2">
        <v>6497.8</v>
      </c>
      <c r="AG672" s="2">
        <v>1611.4</v>
      </c>
      <c r="AH672" s="2">
        <v>323.20000000000005</v>
      </c>
      <c r="AI672" s="2">
        <v>204.5</v>
      </c>
      <c r="AJ672" s="2">
        <v>4462.4000000000005</v>
      </c>
      <c r="AK672" s="2">
        <v>457.1</v>
      </c>
      <c r="AL672" s="2">
        <v>341.20000000000005</v>
      </c>
      <c r="AM672" s="2">
        <v>8558.1</v>
      </c>
      <c r="AN672" s="2">
        <v>5938.3</v>
      </c>
      <c r="AO672" s="2">
        <v>723.1</v>
      </c>
    </row>
    <row r="673" spans="1:41">
      <c r="A673" s="3">
        <v>37095</v>
      </c>
      <c r="B673" s="4">
        <v>7627.22</v>
      </c>
      <c r="C673" s="2">
        <v>823.30000000000007</v>
      </c>
      <c r="D673" s="2">
        <v>479.40000000000003</v>
      </c>
      <c r="E673" s="2">
        <v>255</v>
      </c>
      <c r="F673" s="2">
        <v>171.4</v>
      </c>
      <c r="G673" s="2">
        <v>2198.7000000000003</v>
      </c>
      <c r="H673" s="2">
        <v>238.9</v>
      </c>
      <c r="I673" s="2">
        <v>13860.5</v>
      </c>
      <c r="J673" s="2">
        <v>668.1</v>
      </c>
      <c r="K673" s="2">
        <v>269.2</v>
      </c>
      <c r="L673" s="2">
        <v>524.30000000000007</v>
      </c>
      <c r="M673" s="2">
        <v>184</v>
      </c>
      <c r="N673" s="2">
        <v>327.3</v>
      </c>
      <c r="O673" s="2">
        <v>1218.9000000000001</v>
      </c>
      <c r="P673" s="2">
        <v>157.60000000000002</v>
      </c>
      <c r="Q673" s="2">
        <v>1676.2</v>
      </c>
      <c r="R673" s="2">
        <v>433.8</v>
      </c>
      <c r="S673" s="2">
        <v>4035</v>
      </c>
      <c r="T673" s="2">
        <v>468.8</v>
      </c>
      <c r="U673" s="2">
        <v>200</v>
      </c>
      <c r="V673" s="2">
        <v>659.5</v>
      </c>
      <c r="W673" s="2">
        <v>959.1</v>
      </c>
      <c r="X673" s="2">
        <v>538</v>
      </c>
      <c r="Y673" s="2">
        <v>1384</v>
      </c>
      <c r="Z673" s="2">
        <v>4047.1000000000004</v>
      </c>
      <c r="AA673" s="2">
        <v>5088.5</v>
      </c>
      <c r="AB673" s="2">
        <v>221.10000000000002</v>
      </c>
      <c r="AC673" s="2">
        <v>340.90000000000003</v>
      </c>
      <c r="AD673" s="2">
        <v>658.40000000000009</v>
      </c>
      <c r="AE673" s="2">
        <v>452.1</v>
      </c>
      <c r="AF673" s="2">
        <v>6417.8</v>
      </c>
      <c r="AG673" s="2">
        <v>1602.4</v>
      </c>
      <c r="AH673" s="2">
        <v>328</v>
      </c>
      <c r="AI673" s="2">
        <v>202</v>
      </c>
      <c r="AJ673" s="2">
        <v>4449.7</v>
      </c>
      <c r="AK673" s="2">
        <v>456</v>
      </c>
      <c r="AL673" s="2">
        <v>338.20000000000005</v>
      </c>
      <c r="AM673" s="2">
        <v>8651.2000000000007</v>
      </c>
      <c r="AN673" s="2">
        <v>5953.8</v>
      </c>
      <c r="AO673" s="2">
        <v>723.1</v>
      </c>
    </row>
    <row r="674" spans="1:41">
      <c r="A674" s="3">
        <v>37096</v>
      </c>
      <c r="B674" s="4">
        <v>7586.51</v>
      </c>
      <c r="C674" s="2">
        <v>780</v>
      </c>
      <c r="D674" s="2">
        <v>479.40000000000003</v>
      </c>
      <c r="E674" s="2">
        <v>257</v>
      </c>
      <c r="F674" s="2">
        <v>170.4</v>
      </c>
      <c r="G674" s="2">
        <v>2215.1</v>
      </c>
      <c r="H674" s="2">
        <v>227.9</v>
      </c>
      <c r="I674" s="2">
        <v>13907</v>
      </c>
      <c r="J674" s="2">
        <v>640.30000000000007</v>
      </c>
      <c r="K674" s="2">
        <v>275.3</v>
      </c>
      <c r="L674" s="2">
        <v>521.70000000000005</v>
      </c>
      <c r="M674" s="2">
        <v>179.5</v>
      </c>
      <c r="N674" s="2">
        <v>324.20000000000005</v>
      </c>
      <c r="O674" s="2">
        <v>1218.9000000000001</v>
      </c>
      <c r="P674" s="2">
        <v>159.30000000000001</v>
      </c>
      <c r="Q674" s="2">
        <v>1676.2</v>
      </c>
      <c r="R674" s="2">
        <v>430.6</v>
      </c>
      <c r="S674" s="2">
        <v>3900</v>
      </c>
      <c r="T674" s="2">
        <v>467.5</v>
      </c>
      <c r="U674" s="2">
        <v>199.70000000000002</v>
      </c>
      <c r="V674" s="2">
        <v>664.40000000000009</v>
      </c>
      <c r="W674" s="2">
        <v>957.80000000000007</v>
      </c>
      <c r="X674" s="2">
        <v>532.5</v>
      </c>
      <c r="Y674" s="2">
        <v>1352</v>
      </c>
      <c r="Z674" s="2">
        <v>3952.9</v>
      </c>
      <c r="AA674" s="2">
        <v>5088.5</v>
      </c>
      <c r="AB674" s="2">
        <v>221.10000000000002</v>
      </c>
      <c r="AC674" s="2">
        <v>340.90000000000003</v>
      </c>
      <c r="AD674" s="2">
        <v>661.6</v>
      </c>
      <c r="AE674" s="2">
        <v>445.90000000000003</v>
      </c>
      <c r="AF674" s="2">
        <v>6444.4000000000005</v>
      </c>
      <c r="AG674" s="2">
        <v>1592.9</v>
      </c>
      <c r="AH674" s="2">
        <v>328</v>
      </c>
      <c r="AI674" s="2">
        <v>202.20000000000002</v>
      </c>
      <c r="AJ674" s="2">
        <v>4462.4000000000005</v>
      </c>
      <c r="AK674" s="2">
        <v>439.1</v>
      </c>
      <c r="AL674" s="2">
        <v>336</v>
      </c>
      <c r="AM674" s="2">
        <v>8558.1</v>
      </c>
      <c r="AN674" s="2">
        <v>5953.8</v>
      </c>
      <c r="AO674" s="2">
        <v>723.1</v>
      </c>
    </row>
    <row r="675" spans="1:41">
      <c r="A675" s="3">
        <v>37097</v>
      </c>
      <c r="B675" s="4">
        <v>7623.82</v>
      </c>
      <c r="C675" s="2">
        <v>800</v>
      </c>
      <c r="D675" s="2">
        <v>454.20000000000005</v>
      </c>
      <c r="E675" s="2">
        <v>260</v>
      </c>
      <c r="F675" s="2">
        <v>171.10000000000002</v>
      </c>
      <c r="G675" s="2">
        <v>2238.1</v>
      </c>
      <c r="H675" s="2">
        <v>235.5</v>
      </c>
      <c r="I675" s="2">
        <v>13907</v>
      </c>
      <c r="J675" s="2">
        <v>653.80000000000007</v>
      </c>
      <c r="K675" s="2">
        <v>276.3</v>
      </c>
      <c r="L675" s="2">
        <v>520.70000000000005</v>
      </c>
      <c r="M675" s="2">
        <v>176</v>
      </c>
      <c r="N675" s="2">
        <v>323</v>
      </c>
      <c r="O675" s="2">
        <v>1182</v>
      </c>
      <c r="P675" s="2">
        <v>160.9</v>
      </c>
      <c r="Q675" s="2">
        <v>1676.2</v>
      </c>
      <c r="R675" s="2">
        <v>429.5</v>
      </c>
      <c r="S675" s="2">
        <v>4200</v>
      </c>
      <c r="T675" s="2">
        <v>475</v>
      </c>
      <c r="U675" s="2">
        <v>198.70000000000002</v>
      </c>
      <c r="V675" s="2">
        <v>655.80000000000007</v>
      </c>
      <c r="W675" s="2">
        <v>964.40000000000009</v>
      </c>
      <c r="X675" s="2">
        <v>541.20000000000005</v>
      </c>
      <c r="Y675" s="2">
        <v>1325.3000000000002</v>
      </c>
      <c r="Z675" s="2">
        <v>3962.3</v>
      </c>
      <c r="AA675" s="2">
        <v>5163.4000000000005</v>
      </c>
      <c r="AB675" s="2">
        <v>221.10000000000002</v>
      </c>
      <c r="AC675" s="2">
        <v>340.90000000000003</v>
      </c>
      <c r="AD675" s="2">
        <v>661</v>
      </c>
      <c r="AE675" s="2">
        <v>452.1</v>
      </c>
      <c r="AF675" s="2">
        <v>6471.1</v>
      </c>
      <c r="AG675" s="2">
        <v>1595.3000000000002</v>
      </c>
      <c r="AH675" s="2">
        <v>328</v>
      </c>
      <c r="AI675" s="2">
        <v>203.20000000000002</v>
      </c>
      <c r="AJ675" s="2">
        <v>4232.9000000000005</v>
      </c>
      <c r="AK675" s="2">
        <v>434.3</v>
      </c>
      <c r="AL675" s="2">
        <v>335.40000000000003</v>
      </c>
      <c r="AM675" s="2">
        <v>8186.1</v>
      </c>
      <c r="AN675" s="2">
        <v>5907.1</v>
      </c>
      <c r="AO675" s="2">
        <v>723.1</v>
      </c>
    </row>
    <row r="676" spans="1:41">
      <c r="A676" s="3">
        <v>37098</v>
      </c>
      <c r="B676" s="4">
        <v>7602.57</v>
      </c>
      <c r="C676" s="2">
        <v>800</v>
      </c>
      <c r="D676" s="2">
        <v>454.20000000000005</v>
      </c>
      <c r="E676" s="2">
        <v>250</v>
      </c>
      <c r="F676" s="2">
        <v>171.9</v>
      </c>
      <c r="G676" s="2">
        <v>2253.4</v>
      </c>
      <c r="H676" s="2">
        <v>234</v>
      </c>
      <c r="I676" s="2">
        <v>13720.900000000001</v>
      </c>
      <c r="J676" s="2">
        <v>672</v>
      </c>
      <c r="K676" s="2">
        <v>265.2</v>
      </c>
      <c r="L676" s="2">
        <v>520.70000000000005</v>
      </c>
      <c r="M676" s="2">
        <v>172.8</v>
      </c>
      <c r="N676" s="2">
        <v>321.8</v>
      </c>
      <c r="O676" s="2">
        <v>1204.7</v>
      </c>
      <c r="P676" s="2">
        <v>161</v>
      </c>
      <c r="Q676" s="2">
        <v>1676.2</v>
      </c>
      <c r="R676" s="2">
        <v>425.20000000000005</v>
      </c>
      <c r="S676" s="2">
        <v>4146</v>
      </c>
      <c r="T676" s="2">
        <v>477.5</v>
      </c>
      <c r="U676" s="2">
        <v>199.70000000000002</v>
      </c>
      <c r="V676" s="2">
        <v>658.6</v>
      </c>
      <c r="W676" s="2">
        <v>964.80000000000007</v>
      </c>
      <c r="X676" s="2">
        <v>542.30000000000007</v>
      </c>
      <c r="Y676" s="2">
        <v>1346.7</v>
      </c>
      <c r="Z676" s="2">
        <v>4043.3</v>
      </c>
      <c r="AA676" s="2">
        <v>5165.3</v>
      </c>
      <c r="AB676" s="2">
        <v>221.10000000000002</v>
      </c>
      <c r="AC676" s="2">
        <v>345.5</v>
      </c>
      <c r="AD676" s="2">
        <v>660.5</v>
      </c>
      <c r="AE676" s="2">
        <v>448.8</v>
      </c>
      <c r="AF676" s="2">
        <v>6439.1</v>
      </c>
      <c r="AG676" s="2">
        <v>1609.5</v>
      </c>
      <c r="AH676" s="2">
        <v>329.6</v>
      </c>
      <c r="AI676" s="2">
        <v>203.20000000000002</v>
      </c>
      <c r="AJ676" s="2">
        <v>4156.4000000000005</v>
      </c>
      <c r="AK676" s="2">
        <v>424</v>
      </c>
      <c r="AL676" s="2">
        <v>336</v>
      </c>
      <c r="AM676" s="2">
        <v>8018.6</v>
      </c>
      <c r="AN676" s="2">
        <v>5791.7000000000007</v>
      </c>
      <c r="AO676" s="2">
        <v>723.1</v>
      </c>
    </row>
    <row r="677" spans="1:41">
      <c r="A677" s="3">
        <v>37099</v>
      </c>
      <c r="B677" s="4">
        <v>7682.16</v>
      </c>
      <c r="C677" s="2">
        <v>780</v>
      </c>
      <c r="D677" s="2">
        <v>471</v>
      </c>
      <c r="E677" s="2">
        <v>260</v>
      </c>
      <c r="F677" s="2">
        <v>170</v>
      </c>
      <c r="G677" s="2">
        <v>2272.1</v>
      </c>
      <c r="H677" s="2">
        <v>232.5</v>
      </c>
      <c r="I677" s="2">
        <v>13907</v>
      </c>
      <c r="J677" s="2">
        <v>677.30000000000007</v>
      </c>
      <c r="K677" s="2">
        <v>263.5</v>
      </c>
      <c r="L677" s="2">
        <v>527.9</v>
      </c>
      <c r="M677" s="2">
        <v>176</v>
      </c>
      <c r="N677" s="2">
        <v>326.70000000000005</v>
      </c>
      <c r="O677" s="2">
        <v>1209.4000000000001</v>
      </c>
      <c r="P677" s="2">
        <v>158.60000000000002</v>
      </c>
      <c r="Q677" s="2">
        <v>1676.2</v>
      </c>
      <c r="R677" s="2">
        <v>437.1</v>
      </c>
      <c r="S677" s="2">
        <v>4170</v>
      </c>
      <c r="T677" s="2">
        <v>462.5</v>
      </c>
      <c r="U677" s="2">
        <v>201.3</v>
      </c>
      <c r="V677" s="2">
        <v>637.20000000000005</v>
      </c>
      <c r="W677" s="2">
        <v>964.40000000000009</v>
      </c>
      <c r="X677" s="2">
        <v>554.5</v>
      </c>
      <c r="Y677" s="2">
        <v>1338.7</v>
      </c>
      <c r="Z677" s="2">
        <v>4131.8</v>
      </c>
      <c r="AA677" s="2">
        <v>5040.5</v>
      </c>
      <c r="AB677" s="2">
        <v>224.5</v>
      </c>
      <c r="AC677" s="2">
        <v>345.5</v>
      </c>
      <c r="AD677" s="2">
        <v>659.5</v>
      </c>
      <c r="AE677" s="2">
        <v>457.20000000000005</v>
      </c>
      <c r="AF677" s="2">
        <v>6453.3</v>
      </c>
      <c r="AG677" s="2">
        <v>1604.7</v>
      </c>
      <c r="AH677" s="2">
        <v>329.6</v>
      </c>
      <c r="AI677" s="2">
        <v>203.20000000000002</v>
      </c>
      <c r="AJ677" s="2">
        <v>4296.7</v>
      </c>
      <c r="AK677" s="2">
        <v>422.90000000000003</v>
      </c>
      <c r="AL677" s="2">
        <v>334.40000000000003</v>
      </c>
      <c r="AM677" s="2">
        <v>8204.7000000000007</v>
      </c>
      <c r="AN677" s="2">
        <v>5798</v>
      </c>
      <c r="AO677" s="2">
        <v>723.1</v>
      </c>
    </row>
    <row r="678" spans="1:41">
      <c r="A678" s="3">
        <v>37102</v>
      </c>
      <c r="B678" s="4">
        <v>7641.32</v>
      </c>
      <c r="C678" s="2">
        <v>786.7</v>
      </c>
      <c r="D678" s="2">
        <v>479.40000000000003</v>
      </c>
      <c r="E678" s="2">
        <v>255</v>
      </c>
      <c r="F678" s="2">
        <v>171.9</v>
      </c>
      <c r="G678" s="2">
        <v>2248.5</v>
      </c>
      <c r="H678" s="2">
        <v>233.10000000000002</v>
      </c>
      <c r="I678" s="2">
        <v>14279.1</v>
      </c>
      <c r="J678" s="2">
        <v>675.80000000000007</v>
      </c>
      <c r="K678" s="2">
        <v>264.10000000000002</v>
      </c>
      <c r="L678" s="2">
        <v>529.5</v>
      </c>
      <c r="M678" s="2">
        <v>179.20000000000002</v>
      </c>
      <c r="N678" s="2">
        <v>318.20000000000005</v>
      </c>
      <c r="O678" s="2">
        <v>1222.7</v>
      </c>
      <c r="P678" s="2">
        <v>158.60000000000002</v>
      </c>
      <c r="Q678" s="2">
        <v>1655.9</v>
      </c>
      <c r="R678" s="2">
        <v>434.90000000000003</v>
      </c>
      <c r="S678" s="2">
        <v>4170</v>
      </c>
      <c r="T678" s="2">
        <v>471.20000000000005</v>
      </c>
      <c r="U678" s="2">
        <v>199.70000000000002</v>
      </c>
      <c r="V678" s="2">
        <v>640.90000000000009</v>
      </c>
      <c r="W678" s="2">
        <v>962.2</v>
      </c>
      <c r="X678" s="2">
        <v>563.9</v>
      </c>
      <c r="Y678" s="2">
        <v>1373.3000000000002</v>
      </c>
      <c r="Z678" s="2">
        <v>4141.2</v>
      </c>
      <c r="AA678" s="2">
        <v>5078.9000000000005</v>
      </c>
      <c r="AB678" s="2">
        <v>225.3</v>
      </c>
      <c r="AC678" s="2">
        <v>322.70000000000005</v>
      </c>
      <c r="AD678" s="2">
        <v>662.7</v>
      </c>
      <c r="AE678" s="2">
        <v>456.1</v>
      </c>
      <c r="AF678" s="2">
        <v>6471.1</v>
      </c>
      <c r="AG678" s="2">
        <v>1597.6000000000001</v>
      </c>
      <c r="AH678" s="2">
        <v>329.6</v>
      </c>
      <c r="AI678" s="2">
        <v>203.20000000000002</v>
      </c>
      <c r="AJ678" s="2">
        <v>4258.4000000000005</v>
      </c>
      <c r="AK678" s="2">
        <v>442.3</v>
      </c>
      <c r="AL678" s="2">
        <v>333.8</v>
      </c>
      <c r="AM678" s="2">
        <v>8186.1</v>
      </c>
      <c r="AN678" s="2">
        <v>5953.8</v>
      </c>
      <c r="AO678" s="2">
        <v>733.5</v>
      </c>
    </row>
    <row r="679" spans="1:41">
      <c r="A679" s="3">
        <v>37103</v>
      </c>
      <c r="B679" s="4">
        <v>7689.6900000000005</v>
      </c>
      <c r="C679" s="2">
        <v>816.7</v>
      </c>
      <c r="D679" s="2">
        <v>462.6</v>
      </c>
      <c r="E679" s="2">
        <v>259.8</v>
      </c>
      <c r="F679" s="2">
        <v>176.20000000000002</v>
      </c>
      <c r="G679" s="2">
        <v>2245.2000000000003</v>
      </c>
      <c r="H679" s="2">
        <v>230.4</v>
      </c>
      <c r="I679" s="2">
        <v>14232.6</v>
      </c>
      <c r="J679" s="2">
        <v>691.40000000000009</v>
      </c>
      <c r="K679" s="2">
        <v>268.40000000000003</v>
      </c>
      <c r="L679" s="2">
        <v>524.80000000000007</v>
      </c>
      <c r="M679" s="2">
        <v>177.3</v>
      </c>
      <c r="N679" s="2">
        <v>321.20000000000005</v>
      </c>
      <c r="O679" s="2">
        <v>1209.4000000000001</v>
      </c>
      <c r="P679" s="2">
        <v>156.70000000000002</v>
      </c>
      <c r="Q679" s="2">
        <v>1676.2</v>
      </c>
      <c r="R679" s="2">
        <v>436.5</v>
      </c>
      <c r="S679" s="2">
        <v>4185</v>
      </c>
      <c r="T679" s="2">
        <v>475</v>
      </c>
      <c r="U679" s="2">
        <v>199</v>
      </c>
      <c r="V679" s="2">
        <v>623.30000000000007</v>
      </c>
      <c r="W679" s="2">
        <v>966.6</v>
      </c>
      <c r="X679" s="2">
        <v>563.4</v>
      </c>
      <c r="Y679" s="2">
        <v>1384</v>
      </c>
      <c r="Z679" s="2">
        <v>4141.2</v>
      </c>
      <c r="AA679" s="2">
        <v>4968.5</v>
      </c>
      <c r="AB679" s="2">
        <v>217.70000000000002</v>
      </c>
      <c r="AC679" s="2">
        <v>322.70000000000005</v>
      </c>
      <c r="AD679" s="2">
        <v>665.90000000000009</v>
      </c>
      <c r="AE679" s="2">
        <v>458.20000000000005</v>
      </c>
      <c r="AF679" s="2">
        <v>6384</v>
      </c>
      <c r="AG679" s="2">
        <v>1600.9</v>
      </c>
      <c r="AH679" s="2">
        <v>336</v>
      </c>
      <c r="AI679" s="2">
        <v>203.20000000000002</v>
      </c>
      <c r="AJ679" s="2">
        <v>4181.9000000000005</v>
      </c>
      <c r="AK679" s="2">
        <v>457.1</v>
      </c>
      <c r="AL679" s="2">
        <v>334.5</v>
      </c>
      <c r="AM679" s="2">
        <v>8111.6</v>
      </c>
      <c r="AN679" s="2">
        <v>6006.8</v>
      </c>
      <c r="AO679" s="2">
        <v>733.5</v>
      </c>
    </row>
    <row r="680" spans="1:41">
      <c r="A680" s="3">
        <v>37104</v>
      </c>
      <c r="B680" s="4">
        <v>7741.37</v>
      </c>
      <c r="C680" s="2">
        <v>866.7</v>
      </c>
      <c r="D680" s="2">
        <v>462.6</v>
      </c>
      <c r="E680" s="2">
        <v>258</v>
      </c>
      <c r="F680" s="2">
        <v>180.5</v>
      </c>
      <c r="G680" s="2">
        <v>2254</v>
      </c>
      <c r="H680" s="2">
        <v>230.20000000000002</v>
      </c>
      <c r="I680" s="2">
        <v>14139.5</v>
      </c>
      <c r="J680" s="2">
        <v>698.6</v>
      </c>
      <c r="K680" s="2">
        <v>265.2</v>
      </c>
      <c r="L680" s="2">
        <v>537.1</v>
      </c>
      <c r="M680" s="2">
        <v>176</v>
      </c>
      <c r="N680" s="2">
        <v>322.40000000000003</v>
      </c>
      <c r="O680" s="2">
        <v>1228.3</v>
      </c>
      <c r="P680" s="2">
        <v>158.10000000000002</v>
      </c>
      <c r="Q680" s="2">
        <v>1663.5</v>
      </c>
      <c r="R680" s="2">
        <v>437.6</v>
      </c>
      <c r="S680" s="2">
        <v>4083</v>
      </c>
      <c r="T680" s="2">
        <v>475</v>
      </c>
      <c r="U680" s="2">
        <v>201</v>
      </c>
      <c r="V680" s="2">
        <v>641.90000000000009</v>
      </c>
      <c r="W680" s="2">
        <v>964.40000000000009</v>
      </c>
      <c r="X680" s="2">
        <v>547.5</v>
      </c>
      <c r="Y680" s="2">
        <v>1424</v>
      </c>
      <c r="Z680" s="2">
        <v>4141.2</v>
      </c>
      <c r="AA680" s="2">
        <v>4991.5</v>
      </c>
      <c r="AB680" s="2">
        <v>221.10000000000002</v>
      </c>
      <c r="AC680" s="2">
        <v>350</v>
      </c>
      <c r="AD680" s="2">
        <v>654.1</v>
      </c>
      <c r="AE680" s="2">
        <v>463.3</v>
      </c>
      <c r="AF680" s="2">
        <v>6400</v>
      </c>
      <c r="AG680" s="2">
        <v>1602.4</v>
      </c>
      <c r="AH680" s="2">
        <v>336</v>
      </c>
      <c r="AI680" s="2">
        <v>209.9</v>
      </c>
      <c r="AJ680" s="2">
        <v>4296.7</v>
      </c>
      <c r="AK680" s="2">
        <v>466.3</v>
      </c>
      <c r="AL680" s="2">
        <v>328.70000000000005</v>
      </c>
      <c r="AM680" s="2">
        <v>8000</v>
      </c>
      <c r="AN680" s="2">
        <v>6109.7000000000007</v>
      </c>
      <c r="AO680" s="2">
        <v>753.80000000000007</v>
      </c>
    </row>
    <row r="681" spans="1:41">
      <c r="A681" s="3">
        <v>37105</v>
      </c>
      <c r="B681" s="4">
        <v>7756.1900000000005</v>
      </c>
      <c r="C681" s="2">
        <v>883.30000000000007</v>
      </c>
      <c r="D681" s="2">
        <v>504.6</v>
      </c>
      <c r="E681" s="2">
        <v>259</v>
      </c>
      <c r="F681" s="2">
        <v>180.9</v>
      </c>
      <c r="G681" s="2">
        <v>2265.5</v>
      </c>
      <c r="H681" s="2">
        <v>234</v>
      </c>
      <c r="I681" s="2">
        <v>14418.6</v>
      </c>
      <c r="J681" s="2">
        <v>699.1</v>
      </c>
      <c r="K681" s="2">
        <v>270.8</v>
      </c>
      <c r="L681" s="2">
        <v>530.5</v>
      </c>
      <c r="M681" s="2">
        <v>179.20000000000002</v>
      </c>
      <c r="N681" s="2">
        <v>327</v>
      </c>
      <c r="O681" s="2">
        <v>1247.2</v>
      </c>
      <c r="P681" s="2">
        <v>159.5</v>
      </c>
      <c r="Q681" s="2">
        <v>1676.2</v>
      </c>
      <c r="R681" s="2">
        <v>435.20000000000005</v>
      </c>
      <c r="S681" s="2">
        <v>4077</v>
      </c>
      <c r="T681" s="2">
        <v>485</v>
      </c>
      <c r="U681" s="2">
        <v>200.10000000000002</v>
      </c>
      <c r="V681" s="2">
        <v>637.20000000000005</v>
      </c>
      <c r="W681" s="2">
        <v>961.80000000000007</v>
      </c>
      <c r="X681" s="2">
        <v>548.5</v>
      </c>
      <c r="Y681" s="2">
        <v>1445.9</v>
      </c>
      <c r="Z681" s="2">
        <v>4329.4000000000005</v>
      </c>
      <c r="AA681" s="2">
        <v>5074.1000000000004</v>
      </c>
      <c r="AB681" s="2">
        <v>221.10000000000002</v>
      </c>
      <c r="AC681" s="2">
        <v>350</v>
      </c>
      <c r="AD681" s="2">
        <v>654.1</v>
      </c>
      <c r="AE681" s="2">
        <v>472.5</v>
      </c>
      <c r="AF681" s="2">
        <v>6432</v>
      </c>
      <c r="AG681" s="2">
        <v>1604.7</v>
      </c>
      <c r="AH681" s="2">
        <v>336</v>
      </c>
      <c r="AI681" s="2">
        <v>224.4</v>
      </c>
      <c r="AJ681" s="2">
        <v>4258.4000000000005</v>
      </c>
      <c r="AK681" s="2">
        <v>493.70000000000005</v>
      </c>
      <c r="AL681" s="2">
        <v>329.5</v>
      </c>
      <c r="AM681" s="2">
        <v>7962.8</v>
      </c>
      <c r="AN681" s="2">
        <v>6234.4000000000005</v>
      </c>
      <c r="AO681" s="2">
        <v>769.2</v>
      </c>
    </row>
    <row r="682" spans="1:41">
      <c r="A682" s="3">
        <v>37106</v>
      </c>
      <c r="B682" s="4">
        <v>7744.21</v>
      </c>
      <c r="C682" s="2">
        <v>883.30000000000007</v>
      </c>
      <c r="D682" s="2">
        <v>504.6</v>
      </c>
      <c r="E682" s="2">
        <v>260</v>
      </c>
      <c r="F682" s="2">
        <v>181.5</v>
      </c>
      <c r="G682" s="2">
        <v>2261.7000000000003</v>
      </c>
      <c r="H682" s="2">
        <v>245.4</v>
      </c>
      <c r="I682" s="2">
        <v>14697.7</v>
      </c>
      <c r="J682" s="2">
        <v>688.40000000000009</v>
      </c>
      <c r="K682" s="2">
        <v>281.60000000000002</v>
      </c>
      <c r="L682" s="2">
        <v>530.5</v>
      </c>
      <c r="M682" s="2">
        <v>180</v>
      </c>
      <c r="N682" s="2">
        <v>339.40000000000003</v>
      </c>
      <c r="O682" s="2">
        <v>1242.5</v>
      </c>
      <c r="P682" s="2">
        <v>159</v>
      </c>
      <c r="Q682" s="2">
        <v>1676.2</v>
      </c>
      <c r="R682" s="2">
        <v>436.5</v>
      </c>
      <c r="S682" s="2">
        <v>4095</v>
      </c>
      <c r="T682" s="2">
        <v>495</v>
      </c>
      <c r="U682" s="2">
        <v>206.4</v>
      </c>
      <c r="V682" s="2">
        <v>650</v>
      </c>
      <c r="W682" s="2">
        <v>977.1</v>
      </c>
      <c r="X682" s="2">
        <v>538</v>
      </c>
      <c r="Y682" s="2">
        <v>1453.3000000000002</v>
      </c>
      <c r="Z682" s="2">
        <v>4423.5</v>
      </c>
      <c r="AA682" s="2">
        <v>5146.1000000000004</v>
      </c>
      <c r="AB682" s="2">
        <v>220.9</v>
      </c>
      <c r="AC682" s="2">
        <v>350</v>
      </c>
      <c r="AD682" s="2">
        <v>649.90000000000009</v>
      </c>
      <c r="AE682" s="2">
        <v>471.5</v>
      </c>
      <c r="AF682" s="2">
        <v>6417.8</v>
      </c>
      <c r="AG682" s="2">
        <v>1622.8000000000002</v>
      </c>
      <c r="AH682" s="2">
        <v>336</v>
      </c>
      <c r="AI682" s="2">
        <v>220</v>
      </c>
      <c r="AJ682" s="2">
        <v>4207.4000000000005</v>
      </c>
      <c r="AK682" s="2">
        <v>505.1</v>
      </c>
      <c r="AL682" s="2">
        <v>334.5</v>
      </c>
      <c r="AM682" s="2">
        <v>7895.8</v>
      </c>
      <c r="AN682" s="2">
        <v>6349.7000000000007</v>
      </c>
      <c r="AO682" s="2">
        <v>764.1</v>
      </c>
    </row>
    <row r="683" spans="1:41">
      <c r="A683" s="3">
        <v>37109</v>
      </c>
      <c r="B683" s="4">
        <v>7744.21</v>
      </c>
      <c r="C683" s="2">
        <v>883.30000000000007</v>
      </c>
      <c r="D683" s="2">
        <v>504.6</v>
      </c>
      <c r="E683" s="2">
        <v>260</v>
      </c>
      <c r="F683" s="2">
        <v>181.5</v>
      </c>
      <c r="G683" s="2">
        <v>2261.7000000000003</v>
      </c>
      <c r="H683" s="2">
        <v>245.4</v>
      </c>
      <c r="I683" s="2">
        <v>14697.7</v>
      </c>
      <c r="J683" s="2">
        <v>688.40000000000009</v>
      </c>
      <c r="K683" s="2">
        <v>281.60000000000002</v>
      </c>
      <c r="L683" s="2">
        <v>530.5</v>
      </c>
      <c r="M683" s="2">
        <v>180</v>
      </c>
      <c r="N683" s="2">
        <v>339.40000000000003</v>
      </c>
      <c r="O683" s="2">
        <v>1242.5</v>
      </c>
      <c r="P683" s="2">
        <v>159</v>
      </c>
      <c r="Q683" s="2">
        <v>1676.2</v>
      </c>
      <c r="R683" s="2">
        <v>436.5</v>
      </c>
      <c r="S683" s="2">
        <v>4095</v>
      </c>
      <c r="T683" s="2">
        <v>495</v>
      </c>
      <c r="U683" s="2">
        <v>206.4</v>
      </c>
      <c r="V683" s="2">
        <v>650</v>
      </c>
      <c r="W683" s="2">
        <v>977.1</v>
      </c>
      <c r="X683" s="2">
        <v>538</v>
      </c>
      <c r="Y683" s="2">
        <v>1453.3000000000002</v>
      </c>
      <c r="Z683" s="2">
        <v>4423.5</v>
      </c>
      <c r="AA683" s="2">
        <v>5146.1000000000004</v>
      </c>
      <c r="AB683" s="2">
        <v>220.9</v>
      </c>
      <c r="AC683" s="2">
        <v>350</v>
      </c>
      <c r="AD683" s="2">
        <v>649.90000000000009</v>
      </c>
      <c r="AE683" s="2">
        <v>471.5</v>
      </c>
      <c r="AF683" s="2">
        <v>6417.8</v>
      </c>
      <c r="AG683" s="2">
        <v>1622.8000000000002</v>
      </c>
      <c r="AH683" s="2">
        <v>336</v>
      </c>
      <c r="AI683" s="2">
        <v>220</v>
      </c>
      <c r="AJ683" s="2">
        <v>4207.4000000000005</v>
      </c>
      <c r="AK683" s="2">
        <v>505.1</v>
      </c>
      <c r="AL683" s="2">
        <v>334.5</v>
      </c>
      <c r="AM683" s="2">
        <v>7895.8</v>
      </c>
      <c r="AN683" s="2">
        <v>6349.7000000000007</v>
      </c>
      <c r="AO683" s="2">
        <v>764.1</v>
      </c>
    </row>
    <row r="684" spans="1:41">
      <c r="A684" s="3">
        <v>37110</v>
      </c>
      <c r="B684" s="4">
        <v>7772.2300000000005</v>
      </c>
      <c r="C684" s="2">
        <v>866.7</v>
      </c>
      <c r="D684" s="2">
        <v>487.8</v>
      </c>
      <c r="E684" s="2">
        <v>260</v>
      </c>
      <c r="F684" s="2">
        <v>181.4</v>
      </c>
      <c r="G684" s="2">
        <v>2277</v>
      </c>
      <c r="H684" s="2">
        <v>244.5</v>
      </c>
      <c r="I684" s="2">
        <v>14697.7</v>
      </c>
      <c r="J684" s="2">
        <v>701.2</v>
      </c>
      <c r="K684" s="2">
        <v>287.5</v>
      </c>
      <c r="L684" s="2">
        <v>528</v>
      </c>
      <c r="M684" s="2">
        <v>180</v>
      </c>
      <c r="N684" s="2">
        <v>333.3</v>
      </c>
      <c r="O684" s="2">
        <v>1242.5</v>
      </c>
      <c r="P684" s="2">
        <v>160</v>
      </c>
      <c r="Q684" s="2">
        <v>1638.1000000000001</v>
      </c>
      <c r="R684" s="2">
        <v>447.90000000000003</v>
      </c>
      <c r="S684" s="2">
        <v>3906</v>
      </c>
      <c r="T684" s="2">
        <v>488.70000000000005</v>
      </c>
      <c r="U684" s="2">
        <v>207.9</v>
      </c>
      <c r="V684" s="2">
        <v>663.30000000000007</v>
      </c>
      <c r="W684" s="2">
        <v>968.80000000000007</v>
      </c>
      <c r="X684" s="2">
        <v>552.1</v>
      </c>
      <c r="Y684" s="2">
        <v>1458.7</v>
      </c>
      <c r="Z684" s="2">
        <v>4423.5</v>
      </c>
      <c r="AA684" s="2">
        <v>5136.5</v>
      </c>
      <c r="AB684" s="2">
        <v>221.10000000000002</v>
      </c>
      <c r="AC684" s="2">
        <v>350</v>
      </c>
      <c r="AD684" s="2">
        <v>659.5</v>
      </c>
      <c r="AE684" s="2">
        <v>462.3</v>
      </c>
      <c r="AF684" s="2">
        <v>6400</v>
      </c>
      <c r="AG684" s="2">
        <v>1621.3000000000002</v>
      </c>
      <c r="AH684" s="2">
        <v>325.60000000000002</v>
      </c>
      <c r="AI684" s="2">
        <v>213.70000000000002</v>
      </c>
      <c r="AJ684" s="2">
        <v>4207.4000000000005</v>
      </c>
      <c r="AK684" s="2">
        <v>512</v>
      </c>
      <c r="AL684" s="2">
        <v>333.1</v>
      </c>
      <c r="AM684" s="2">
        <v>7255.8</v>
      </c>
      <c r="AN684" s="2">
        <v>6446.4000000000005</v>
      </c>
      <c r="AO684" s="2">
        <v>764.1</v>
      </c>
    </row>
    <row r="685" spans="1:41">
      <c r="A685" s="3">
        <v>37111</v>
      </c>
      <c r="B685" s="4">
        <v>7654.16</v>
      </c>
      <c r="C685" s="2">
        <v>866.7</v>
      </c>
      <c r="D685" s="2">
        <v>487.8</v>
      </c>
      <c r="E685" s="2">
        <v>260</v>
      </c>
      <c r="F685" s="2">
        <v>179.60000000000002</v>
      </c>
      <c r="G685" s="2">
        <v>2254.5</v>
      </c>
      <c r="H685" s="2">
        <v>243</v>
      </c>
      <c r="I685" s="2">
        <v>14697.7</v>
      </c>
      <c r="J685" s="2">
        <v>691.40000000000009</v>
      </c>
      <c r="K685" s="2">
        <v>292.10000000000002</v>
      </c>
      <c r="L685" s="2">
        <v>527.9</v>
      </c>
      <c r="M685" s="2">
        <v>186.4</v>
      </c>
      <c r="N685" s="2">
        <v>339.20000000000005</v>
      </c>
      <c r="O685" s="2">
        <v>1242.5</v>
      </c>
      <c r="P685" s="2">
        <v>160.9</v>
      </c>
      <c r="Q685" s="2">
        <v>1676.2</v>
      </c>
      <c r="R685" s="2">
        <v>444</v>
      </c>
      <c r="S685" s="2">
        <v>3855</v>
      </c>
      <c r="T685" s="2">
        <v>492.5</v>
      </c>
      <c r="U685" s="2">
        <v>206.10000000000002</v>
      </c>
      <c r="V685" s="2">
        <v>654</v>
      </c>
      <c r="W685" s="2">
        <v>984.1</v>
      </c>
      <c r="X685" s="2">
        <v>560.70000000000005</v>
      </c>
      <c r="Y685" s="2">
        <v>1456.5</v>
      </c>
      <c r="Z685" s="2">
        <v>4517.6000000000004</v>
      </c>
      <c r="AA685" s="2">
        <v>5040.5</v>
      </c>
      <c r="AB685" s="2">
        <v>222.10000000000002</v>
      </c>
      <c r="AC685" s="2">
        <v>350</v>
      </c>
      <c r="AD685" s="2">
        <v>674.6</v>
      </c>
      <c r="AE685" s="2">
        <v>449</v>
      </c>
      <c r="AF685" s="2">
        <v>6355.6</v>
      </c>
      <c r="AG685" s="2">
        <v>1611.9</v>
      </c>
      <c r="AH685" s="2">
        <v>343.20000000000005</v>
      </c>
      <c r="AI685" s="2">
        <v>214.20000000000002</v>
      </c>
      <c r="AJ685" s="2">
        <v>4187</v>
      </c>
      <c r="AK685" s="2">
        <v>516.6</v>
      </c>
      <c r="AL685" s="2">
        <v>332.20000000000005</v>
      </c>
      <c r="AM685" s="2">
        <v>7293</v>
      </c>
      <c r="AN685" s="2">
        <v>6412.1</v>
      </c>
      <c r="AO685" s="2">
        <v>789.7</v>
      </c>
    </row>
    <row r="686" spans="1:41">
      <c r="A686" s="3">
        <v>37112</v>
      </c>
      <c r="B686" s="4">
        <v>7695.26</v>
      </c>
      <c r="C686" s="2">
        <v>860</v>
      </c>
      <c r="D686" s="2">
        <v>487.8</v>
      </c>
      <c r="E686" s="2">
        <v>260</v>
      </c>
      <c r="F686" s="2">
        <v>180.70000000000002</v>
      </c>
      <c r="G686" s="2">
        <v>2280.8000000000002</v>
      </c>
      <c r="H686" s="2">
        <v>243</v>
      </c>
      <c r="I686" s="2">
        <v>14883.7</v>
      </c>
      <c r="J686" s="2">
        <v>690.40000000000009</v>
      </c>
      <c r="K686" s="2">
        <v>296.60000000000002</v>
      </c>
      <c r="L686" s="2">
        <v>520.80000000000007</v>
      </c>
      <c r="M686" s="2">
        <v>187.20000000000002</v>
      </c>
      <c r="N686" s="2">
        <v>327.3</v>
      </c>
      <c r="O686" s="2">
        <v>1211.3</v>
      </c>
      <c r="P686" s="2">
        <v>159</v>
      </c>
      <c r="Q686" s="2">
        <v>1676.2</v>
      </c>
      <c r="R686" s="2">
        <v>445.6</v>
      </c>
      <c r="S686" s="2">
        <v>3921</v>
      </c>
      <c r="T686" s="2">
        <v>500</v>
      </c>
      <c r="U686" s="2">
        <v>208.3</v>
      </c>
      <c r="V686" s="2">
        <v>663.30000000000007</v>
      </c>
      <c r="W686" s="2">
        <v>1008.2</v>
      </c>
      <c r="X686" s="2">
        <v>559.9</v>
      </c>
      <c r="Y686" s="2">
        <v>1466.7</v>
      </c>
      <c r="Z686" s="2">
        <v>4517.6000000000004</v>
      </c>
      <c r="AA686" s="2">
        <v>5004</v>
      </c>
      <c r="AB686" s="2">
        <v>221.9</v>
      </c>
      <c r="AC686" s="2">
        <v>354.5</v>
      </c>
      <c r="AD686" s="2">
        <v>678.30000000000007</v>
      </c>
      <c r="AE686" s="2">
        <v>453.1</v>
      </c>
      <c r="AF686" s="2">
        <v>6355.6</v>
      </c>
      <c r="AG686" s="2">
        <v>1617.1000000000001</v>
      </c>
      <c r="AH686" s="2">
        <v>328.8</v>
      </c>
      <c r="AI686" s="2">
        <v>212.5</v>
      </c>
      <c r="AJ686" s="2">
        <v>4204.9000000000005</v>
      </c>
      <c r="AK686" s="2">
        <v>521.1</v>
      </c>
      <c r="AL686" s="2">
        <v>328</v>
      </c>
      <c r="AM686" s="2">
        <v>7255.8</v>
      </c>
      <c r="AN686" s="2">
        <v>6359.1</v>
      </c>
      <c r="AO686" s="2">
        <v>779.5</v>
      </c>
    </row>
    <row r="687" spans="1:41">
      <c r="A687" s="3">
        <v>37113</v>
      </c>
      <c r="B687" s="4">
        <v>7644.72</v>
      </c>
      <c r="C687" s="2">
        <v>866.7</v>
      </c>
      <c r="D687" s="2">
        <v>487.8</v>
      </c>
      <c r="E687" s="2">
        <v>260</v>
      </c>
      <c r="F687" s="2">
        <v>180.60000000000002</v>
      </c>
      <c r="G687" s="2">
        <v>2272.1</v>
      </c>
      <c r="H687" s="2">
        <v>249.10000000000002</v>
      </c>
      <c r="I687" s="2">
        <v>14558.1</v>
      </c>
      <c r="J687" s="2">
        <v>684.80000000000007</v>
      </c>
      <c r="K687" s="2">
        <v>284.40000000000003</v>
      </c>
      <c r="L687" s="2">
        <v>521.70000000000005</v>
      </c>
      <c r="M687" s="2">
        <v>186.4</v>
      </c>
      <c r="N687" s="2">
        <v>315.20000000000005</v>
      </c>
      <c r="O687" s="2">
        <v>1247.2</v>
      </c>
      <c r="P687" s="2">
        <v>157.80000000000001</v>
      </c>
      <c r="Q687" s="2">
        <v>1625.4</v>
      </c>
      <c r="R687" s="2">
        <v>447.40000000000003</v>
      </c>
      <c r="S687" s="2">
        <v>3900</v>
      </c>
      <c r="T687" s="2">
        <v>500</v>
      </c>
      <c r="U687" s="2">
        <v>210.70000000000002</v>
      </c>
      <c r="V687" s="2">
        <v>654</v>
      </c>
      <c r="W687" s="2">
        <v>1008.2</v>
      </c>
      <c r="X687" s="2">
        <v>559.30000000000007</v>
      </c>
      <c r="Y687" s="2">
        <v>1498.7</v>
      </c>
      <c r="Z687" s="2">
        <v>4498.8</v>
      </c>
      <c r="AA687" s="2">
        <v>4939.7000000000007</v>
      </c>
      <c r="AB687" s="2">
        <v>221.10000000000002</v>
      </c>
      <c r="AC687" s="2">
        <v>354.5</v>
      </c>
      <c r="AD687" s="2">
        <v>686.5</v>
      </c>
      <c r="AE687" s="2">
        <v>453.5</v>
      </c>
      <c r="AF687" s="2">
        <v>6348.4000000000005</v>
      </c>
      <c r="AG687" s="2">
        <v>1633.2</v>
      </c>
      <c r="AH687" s="2">
        <v>328.8</v>
      </c>
      <c r="AI687" s="2">
        <v>213.70000000000002</v>
      </c>
      <c r="AJ687" s="2">
        <v>4016.2000000000003</v>
      </c>
      <c r="AK687" s="2">
        <v>513.1</v>
      </c>
      <c r="AL687" s="2">
        <v>324.5</v>
      </c>
      <c r="AM687" s="2">
        <v>7255.8</v>
      </c>
      <c r="AN687" s="2">
        <v>6234.4000000000005</v>
      </c>
      <c r="AO687" s="2">
        <v>769.2</v>
      </c>
    </row>
    <row r="688" spans="1:41">
      <c r="A688" s="3">
        <v>37116</v>
      </c>
      <c r="B688" s="4">
        <v>7632.7</v>
      </c>
      <c r="C688" s="2">
        <v>866.7</v>
      </c>
      <c r="D688" s="2">
        <v>487.8</v>
      </c>
      <c r="E688" s="2">
        <v>265</v>
      </c>
      <c r="F688" s="2">
        <v>180.5</v>
      </c>
      <c r="G688" s="2">
        <v>2272.6</v>
      </c>
      <c r="H688" s="2">
        <v>256.60000000000002</v>
      </c>
      <c r="I688" s="2">
        <v>14790.7</v>
      </c>
      <c r="J688" s="2">
        <v>675.6</v>
      </c>
      <c r="K688" s="2">
        <v>281.10000000000002</v>
      </c>
      <c r="L688" s="2">
        <v>521.20000000000005</v>
      </c>
      <c r="M688" s="2">
        <v>186.4</v>
      </c>
      <c r="N688" s="2">
        <v>326.10000000000002</v>
      </c>
      <c r="O688" s="2">
        <v>1247.2</v>
      </c>
      <c r="P688" s="2">
        <v>158.10000000000002</v>
      </c>
      <c r="Q688" s="2">
        <v>1658.4</v>
      </c>
      <c r="R688" s="2">
        <v>437.6</v>
      </c>
      <c r="S688" s="2">
        <v>3834</v>
      </c>
      <c r="T688" s="2">
        <v>493.8</v>
      </c>
      <c r="U688" s="2">
        <v>209.60000000000002</v>
      </c>
      <c r="V688" s="2">
        <v>650.40000000000009</v>
      </c>
      <c r="W688" s="2">
        <v>1018.7</v>
      </c>
      <c r="X688" s="2">
        <v>562</v>
      </c>
      <c r="Y688" s="2">
        <v>1501.3000000000002</v>
      </c>
      <c r="Z688" s="2">
        <v>4517.6000000000004</v>
      </c>
      <c r="AA688" s="2">
        <v>5035.7000000000007</v>
      </c>
      <c r="AB688" s="2">
        <v>222.8</v>
      </c>
      <c r="AC688" s="2">
        <v>359.1</v>
      </c>
      <c r="AD688" s="2">
        <v>670.30000000000007</v>
      </c>
      <c r="AE688" s="2">
        <v>450.20000000000005</v>
      </c>
      <c r="AF688" s="2">
        <v>6444.4000000000005</v>
      </c>
      <c r="AG688" s="2">
        <v>1647.4</v>
      </c>
      <c r="AH688" s="2">
        <v>329.8</v>
      </c>
      <c r="AI688" s="2">
        <v>213.70000000000002</v>
      </c>
      <c r="AJ688" s="2">
        <v>4041.7000000000003</v>
      </c>
      <c r="AK688" s="2">
        <v>512</v>
      </c>
      <c r="AL688" s="2">
        <v>321.5</v>
      </c>
      <c r="AM688" s="2">
        <v>7348.8</v>
      </c>
      <c r="AN688" s="2">
        <v>6296.7000000000007</v>
      </c>
      <c r="AO688" s="2">
        <v>769.2</v>
      </c>
    </row>
    <row r="689" spans="1:41">
      <c r="A689" s="3">
        <v>37117</v>
      </c>
      <c r="B689" s="4">
        <v>7605.52</v>
      </c>
      <c r="C689" s="2">
        <v>866.7</v>
      </c>
      <c r="D689" s="2">
        <v>487.8</v>
      </c>
      <c r="E689" s="2">
        <v>263</v>
      </c>
      <c r="F689" s="2">
        <v>180.70000000000002</v>
      </c>
      <c r="G689" s="2">
        <v>2266.6</v>
      </c>
      <c r="H689" s="2">
        <v>262.60000000000002</v>
      </c>
      <c r="I689" s="2">
        <v>14790.7</v>
      </c>
      <c r="J689" s="2">
        <v>678.5</v>
      </c>
      <c r="K689" s="2">
        <v>283.60000000000002</v>
      </c>
      <c r="L689" s="2">
        <v>526.9</v>
      </c>
      <c r="M689" s="2">
        <v>189.60000000000002</v>
      </c>
      <c r="N689" s="2">
        <v>327.3</v>
      </c>
      <c r="O689" s="2">
        <v>1211.3</v>
      </c>
      <c r="P689" s="2">
        <v>158</v>
      </c>
      <c r="Q689" s="2">
        <v>1635.6000000000001</v>
      </c>
      <c r="R689" s="2">
        <v>430.70000000000005</v>
      </c>
      <c r="S689" s="2">
        <v>3786</v>
      </c>
      <c r="T689" s="2">
        <v>493.8</v>
      </c>
      <c r="U689" s="2">
        <v>210.70000000000002</v>
      </c>
      <c r="V689" s="2">
        <v>631.80000000000007</v>
      </c>
      <c r="W689" s="2">
        <v>1012.2</v>
      </c>
      <c r="X689" s="2">
        <v>557.4</v>
      </c>
      <c r="Y689" s="2">
        <v>1528</v>
      </c>
      <c r="Z689" s="2">
        <v>4658.8</v>
      </c>
      <c r="AA689" s="2">
        <v>5006.9000000000005</v>
      </c>
      <c r="AB689" s="2">
        <v>221.10000000000002</v>
      </c>
      <c r="AC689" s="2">
        <v>359.1</v>
      </c>
      <c r="AD689" s="2">
        <v>695.80000000000007</v>
      </c>
      <c r="AE689" s="2">
        <v>450</v>
      </c>
      <c r="AF689" s="2">
        <v>6551.1</v>
      </c>
      <c r="AG689" s="2">
        <v>1671.1000000000001</v>
      </c>
      <c r="AH689" s="2">
        <v>331.20000000000005</v>
      </c>
      <c r="AI689" s="2">
        <v>219.5</v>
      </c>
      <c r="AJ689" s="2">
        <v>3824.9</v>
      </c>
      <c r="AK689" s="2">
        <v>510.90000000000003</v>
      </c>
      <c r="AL689" s="2">
        <v>312.70000000000005</v>
      </c>
      <c r="AM689" s="2">
        <v>7348.8</v>
      </c>
      <c r="AN689" s="2">
        <v>6296.7000000000007</v>
      </c>
      <c r="AO689" s="2">
        <v>784.6</v>
      </c>
    </row>
    <row r="690" spans="1:41">
      <c r="A690" s="3">
        <v>37118</v>
      </c>
      <c r="B690" s="4">
        <v>7532.72</v>
      </c>
      <c r="C690" s="2">
        <v>883.30000000000007</v>
      </c>
      <c r="D690" s="2">
        <v>487.8</v>
      </c>
      <c r="E690" s="2">
        <v>264</v>
      </c>
      <c r="F690" s="2">
        <v>180</v>
      </c>
      <c r="G690" s="2">
        <v>2245.8000000000002</v>
      </c>
      <c r="H690" s="2">
        <v>265</v>
      </c>
      <c r="I690" s="2">
        <v>14883.7</v>
      </c>
      <c r="J690" s="2">
        <v>663.7</v>
      </c>
      <c r="K690" s="2">
        <v>282.8</v>
      </c>
      <c r="L690" s="2">
        <v>529</v>
      </c>
      <c r="M690" s="2">
        <v>189.60000000000002</v>
      </c>
      <c r="N690" s="2">
        <v>309.70000000000005</v>
      </c>
      <c r="O690" s="2">
        <v>1226.5</v>
      </c>
      <c r="P690" s="2">
        <v>158</v>
      </c>
      <c r="Q690" s="2">
        <v>1673.6000000000001</v>
      </c>
      <c r="R690" s="2">
        <v>435.8</v>
      </c>
      <c r="S690" s="2">
        <v>3930</v>
      </c>
      <c r="T690" s="2">
        <v>500</v>
      </c>
      <c r="U690" s="2">
        <v>212.5</v>
      </c>
      <c r="V690" s="2">
        <v>631.6</v>
      </c>
      <c r="W690" s="2">
        <v>1011.3000000000001</v>
      </c>
      <c r="X690" s="2">
        <v>544.30000000000007</v>
      </c>
      <c r="Y690" s="2">
        <v>1514.7</v>
      </c>
      <c r="Z690" s="2">
        <v>4517.6000000000004</v>
      </c>
      <c r="AA690" s="2">
        <v>5030.9000000000005</v>
      </c>
      <c r="AB690" s="2">
        <v>216</v>
      </c>
      <c r="AC690" s="2">
        <v>359.1</v>
      </c>
      <c r="AD690" s="2">
        <v>749.2</v>
      </c>
      <c r="AE690" s="2">
        <v>430.6</v>
      </c>
      <c r="AF690" s="2">
        <v>6488.9000000000005</v>
      </c>
      <c r="AG690" s="2">
        <v>1660.7</v>
      </c>
      <c r="AH690" s="2">
        <v>336</v>
      </c>
      <c r="AI690" s="2">
        <v>215.70000000000002</v>
      </c>
      <c r="AJ690" s="2">
        <v>3914.2000000000003</v>
      </c>
      <c r="AK690" s="2">
        <v>485.70000000000005</v>
      </c>
      <c r="AL690" s="2">
        <v>324.40000000000003</v>
      </c>
      <c r="AM690" s="2">
        <v>7441.9000000000005</v>
      </c>
      <c r="AN690" s="2">
        <v>6140.9000000000005</v>
      </c>
      <c r="AO690" s="2">
        <v>789.7</v>
      </c>
    </row>
    <row r="691" spans="1:41">
      <c r="A691" s="3">
        <v>37119</v>
      </c>
      <c r="B691" s="4">
        <v>7569.47</v>
      </c>
      <c r="C691" s="2">
        <v>883.30000000000007</v>
      </c>
      <c r="D691" s="2">
        <v>487.8</v>
      </c>
      <c r="E691" s="2">
        <v>264</v>
      </c>
      <c r="F691" s="2">
        <v>179.20000000000002</v>
      </c>
      <c r="G691" s="2">
        <v>2245.2000000000003</v>
      </c>
      <c r="H691" s="2">
        <v>268.7</v>
      </c>
      <c r="I691" s="2">
        <v>14697.7</v>
      </c>
      <c r="J691" s="2">
        <v>669.1</v>
      </c>
      <c r="K691" s="2">
        <v>294.40000000000003</v>
      </c>
      <c r="L691" s="2">
        <v>525.9</v>
      </c>
      <c r="M691" s="2">
        <v>200</v>
      </c>
      <c r="N691" s="2">
        <v>304.2</v>
      </c>
      <c r="O691" s="2">
        <v>1218.9000000000001</v>
      </c>
      <c r="P691" s="2">
        <v>157.10000000000002</v>
      </c>
      <c r="Q691" s="2">
        <v>1676.2</v>
      </c>
      <c r="R691" s="2">
        <v>439.1</v>
      </c>
      <c r="S691" s="2">
        <v>3942</v>
      </c>
      <c r="T691" s="2">
        <v>498.70000000000005</v>
      </c>
      <c r="U691" s="2">
        <v>211.5</v>
      </c>
      <c r="V691" s="2">
        <v>619.5</v>
      </c>
      <c r="W691" s="2">
        <v>1030.1000000000001</v>
      </c>
      <c r="X691" s="2">
        <v>549.1</v>
      </c>
      <c r="Y691" s="2">
        <v>1472</v>
      </c>
      <c r="Z691" s="2">
        <v>4564.7</v>
      </c>
      <c r="AA691" s="2">
        <v>4968.5</v>
      </c>
      <c r="AB691" s="2">
        <v>216</v>
      </c>
      <c r="AC691" s="2">
        <v>359.1</v>
      </c>
      <c r="AD691" s="2">
        <v>735.1</v>
      </c>
      <c r="AE691" s="2">
        <v>425.5</v>
      </c>
      <c r="AF691" s="2">
        <v>6510.2000000000007</v>
      </c>
      <c r="AG691" s="2">
        <v>1673.5</v>
      </c>
      <c r="AH691" s="2">
        <v>336</v>
      </c>
      <c r="AI691" s="2">
        <v>218.20000000000002</v>
      </c>
      <c r="AJ691" s="2">
        <v>3926.9</v>
      </c>
      <c r="AK691" s="2">
        <v>496.90000000000003</v>
      </c>
      <c r="AL691" s="2">
        <v>334.5</v>
      </c>
      <c r="AM691" s="2">
        <v>7441.9000000000005</v>
      </c>
      <c r="AN691" s="2">
        <v>6184.5</v>
      </c>
      <c r="AO691" s="2">
        <v>779.5</v>
      </c>
    </row>
    <row r="692" spans="1:41">
      <c r="A692" s="3">
        <v>37120</v>
      </c>
      <c r="B692" s="4">
        <v>7502.75</v>
      </c>
      <c r="C692" s="2">
        <v>866.7</v>
      </c>
      <c r="D692" s="2">
        <v>487.8</v>
      </c>
      <c r="E692" s="2">
        <v>265</v>
      </c>
      <c r="F692" s="2">
        <v>179</v>
      </c>
      <c r="G692" s="2">
        <v>2238.7000000000003</v>
      </c>
      <c r="H692" s="2">
        <v>275.5</v>
      </c>
      <c r="I692" s="2">
        <v>14697.7</v>
      </c>
      <c r="J692" s="2">
        <v>663.7</v>
      </c>
      <c r="K692" s="2">
        <v>293.90000000000003</v>
      </c>
      <c r="L692" s="2">
        <v>533.6</v>
      </c>
      <c r="M692" s="2">
        <v>192</v>
      </c>
      <c r="N692" s="2">
        <v>304.5</v>
      </c>
      <c r="O692" s="2">
        <v>1215.1000000000001</v>
      </c>
      <c r="P692" s="2">
        <v>156.20000000000002</v>
      </c>
      <c r="Q692" s="2">
        <v>1676.2</v>
      </c>
      <c r="R692" s="2">
        <v>433.90000000000003</v>
      </c>
      <c r="S692" s="2">
        <v>3957</v>
      </c>
      <c r="T692" s="2">
        <v>497.5</v>
      </c>
      <c r="U692" s="2">
        <v>212.8</v>
      </c>
      <c r="V692" s="2">
        <v>627</v>
      </c>
      <c r="W692" s="2">
        <v>1030.1000000000001</v>
      </c>
      <c r="X692" s="2">
        <v>552.80000000000007</v>
      </c>
      <c r="Y692" s="2">
        <v>1482.7</v>
      </c>
      <c r="Z692" s="2">
        <v>4611.8</v>
      </c>
      <c r="AA692" s="2">
        <v>4936.8</v>
      </c>
      <c r="AB692" s="2">
        <v>213.3</v>
      </c>
      <c r="AC692" s="2">
        <v>358.20000000000005</v>
      </c>
      <c r="AD692" s="2">
        <v>726.5</v>
      </c>
      <c r="AE692" s="2">
        <v>424.5</v>
      </c>
      <c r="AF692" s="2">
        <v>6556.4000000000005</v>
      </c>
      <c r="AG692" s="2">
        <v>1694.8000000000002</v>
      </c>
      <c r="AH692" s="2">
        <v>336</v>
      </c>
      <c r="AI692" s="2">
        <v>212</v>
      </c>
      <c r="AJ692" s="2">
        <v>3952.4</v>
      </c>
      <c r="AK692" s="2">
        <v>491.40000000000003</v>
      </c>
      <c r="AL692" s="2">
        <v>327.3</v>
      </c>
      <c r="AM692" s="2">
        <v>7694.9000000000005</v>
      </c>
      <c r="AN692" s="2">
        <v>6218.8</v>
      </c>
      <c r="AO692" s="2">
        <v>769.2</v>
      </c>
    </row>
    <row r="693" spans="1:41">
      <c r="A693" s="3">
        <v>37123</v>
      </c>
      <c r="B693" s="4">
        <v>7525.16</v>
      </c>
      <c r="C693" s="2">
        <v>896.7</v>
      </c>
      <c r="D693" s="2">
        <v>487.8</v>
      </c>
      <c r="E693" s="2">
        <v>260</v>
      </c>
      <c r="F693" s="2">
        <v>181.5</v>
      </c>
      <c r="G693" s="2">
        <v>2258.9</v>
      </c>
      <c r="H693" s="2">
        <v>273.60000000000002</v>
      </c>
      <c r="I693" s="2">
        <v>14558.1</v>
      </c>
      <c r="J693" s="2">
        <v>663.7</v>
      </c>
      <c r="K693" s="2">
        <v>294.40000000000003</v>
      </c>
      <c r="L693" s="2">
        <v>530</v>
      </c>
      <c r="M693" s="2">
        <v>196</v>
      </c>
      <c r="N693" s="2">
        <v>304.2</v>
      </c>
      <c r="O693" s="2">
        <v>1215.1000000000001</v>
      </c>
      <c r="P693" s="2">
        <v>154.80000000000001</v>
      </c>
      <c r="Q693" s="2">
        <v>1676.2</v>
      </c>
      <c r="R693" s="2">
        <v>439.20000000000005</v>
      </c>
      <c r="S693" s="2">
        <v>3930</v>
      </c>
      <c r="T693" s="2">
        <v>500</v>
      </c>
      <c r="U693" s="2">
        <v>214.9</v>
      </c>
      <c r="V693" s="2">
        <v>637.20000000000005</v>
      </c>
      <c r="W693" s="2">
        <v>1036.7</v>
      </c>
      <c r="X693" s="2">
        <v>556.1</v>
      </c>
      <c r="Y693" s="2">
        <v>1520</v>
      </c>
      <c r="Z693" s="2">
        <v>4611.8</v>
      </c>
      <c r="AA693" s="2">
        <v>4909</v>
      </c>
      <c r="AB693" s="2">
        <v>213.4</v>
      </c>
      <c r="AC693" s="2">
        <v>359.1</v>
      </c>
      <c r="AD693" s="2">
        <v>733</v>
      </c>
      <c r="AE693" s="2">
        <v>416.40000000000003</v>
      </c>
      <c r="AF693" s="2">
        <v>6545.8</v>
      </c>
      <c r="AG693" s="2">
        <v>1671.1000000000001</v>
      </c>
      <c r="AH693" s="2">
        <v>336</v>
      </c>
      <c r="AI693" s="2">
        <v>214.5</v>
      </c>
      <c r="AJ693" s="2">
        <v>3888.7000000000003</v>
      </c>
      <c r="AK693" s="2">
        <v>498.3</v>
      </c>
      <c r="AL693" s="2">
        <v>331.6</v>
      </c>
      <c r="AM693" s="2">
        <v>7627.9000000000005</v>
      </c>
      <c r="AN693" s="2">
        <v>6234.4000000000005</v>
      </c>
      <c r="AO693" s="2">
        <v>738.5</v>
      </c>
    </row>
    <row r="694" spans="1:41">
      <c r="A694" s="3">
        <v>37124</v>
      </c>
      <c r="B694" s="4">
        <v>7472.9800000000005</v>
      </c>
      <c r="C694" s="2">
        <v>873.30000000000007</v>
      </c>
      <c r="D694" s="2">
        <v>484.40000000000003</v>
      </c>
      <c r="E694" s="2">
        <v>260</v>
      </c>
      <c r="F694" s="2">
        <v>180.5</v>
      </c>
      <c r="G694" s="2">
        <v>2234.3000000000002</v>
      </c>
      <c r="H694" s="2">
        <v>269.10000000000002</v>
      </c>
      <c r="I694" s="2">
        <v>14707</v>
      </c>
      <c r="J694" s="2">
        <v>671.6</v>
      </c>
      <c r="K694" s="2">
        <v>299.7</v>
      </c>
      <c r="L694" s="2">
        <v>529</v>
      </c>
      <c r="M694" s="2">
        <v>195</v>
      </c>
      <c r="N694" s="2">
        <v>299.40000000000003</v>
      </c>
      <c r="O694" s="2">
        <v>1225.5</v>
      </c>
      <c r="P694" s="2">
        <v>157.10000000000002</v>
      </c>
      <c r="Q694" s="2">
        <v>1676.2</v>
      </c>
      <c r="R694" s="2">
        <v>439.20000000000005</v>
      </c>
      <c r="S694" s="2">
        <v>3882</v>
      </c>
      <c r="T694" s="2">
        <v>498.70000000000005</v>
      </c>
      <c r="U694" s="2">
        <v>217.60000000000002</v>
      </c>
      <c r="V694" s="2">
        <v>629.80000000000007</v>
      </c>
      <c r="W694" s="2">
        <v>1052.1000000000001</v>
      </c>
      <c r="X694" s="2">
        <v>551.5</v>
      </c>
      <c r="Y694" s="2">
        <v>1520</v>
      </c>
      <c r="Z694" s="2">
        <v>4611.8</v>
      </c>
      <c r="AA694" s="2">
        <v>4992.5</v>
      </c>
      <c r="AB694" s="2">
        <v>210.9</v>
      </c>
      <c r="AC694" s="2">
        <v>363.6</v>
      </c>
      <c r="AD694" s="2">
        <v>741.6</v>
      </c>
      <c r="AE694" s="2">
        <v>411.20000000000005</v>
      </c>
      <c r="AF694" s="2">
        <v>6528</v>
      </c>
      <c r="AG694" s="2">
        <v>1673</v>
      </c>
      <c r="AH694" s="2">
        <v>337.6</v>
      </c>
      <c r="AI694" s="2">
        <v>216.5</v>
      </c>
      <c r="AJ694" s="2">
        <v>3939.7000000000003</v>
      </c>
      <c r="AK694" s="2">
        <v>493.70000000000005</v>
      </c>
      <c r="AL694" s="2">
        <v>331.6</v>
      </c>
      <c r="AM694" s="2">
        <v>7627.9000000000005</v>
      </c>
      <c r="AN694" s="2">
        <v>6178.3</v>
      </c>
      <c r="AO694" s="2">
        <v>769.2</v>
      </c>
    </row>
    <row r="695" spans="1:41">
      <c r="A695" s="3">
        <v>37125</v>
      </c>
      <c r="B695" s="4">
        <v>7538.63</v>
      </c>
      <c r="C695" s="2">
        <v>873.30000000000007</v>
      </c>
      <c r="D695" s="2">
        <v>484.40000000000003</v>
      </c>
      <c r="E695" s="2">
        <v>268</v>
      </c>
      <c r="F695" s="2">
        <v>179.60000000000002</v>
      </c>
      <c r="G695" s="2">
        <v>2243.6</v>
      </c>
      <c r="H695" s="2">
        <v>272.10000000000002</v>
      </c>
      <c r="I695" s="2">
        <v>14790.7</v>
      </c>
      <c r="J695" s="2">
        <v>672.6</v>
      </c>
      <c r="K695" s="2">
        <v>294.8</v>
      </c>
      <c r="L695" s="2">
        <v>531</v>
      </c>
      <c r="M695" s="2">
        <v>197.60000000000002</v>
      </c>
      <c r="N695" s="2">
        <v>302.40000000000003</v>
      </c>
      <c r="O695" s="2">
        <v>1225.5</v>
      </c>
      <c r="P695" s="2">
        <v>156.60000000000002</v>
      </c>
      <c r="Q695" s="2">
        <v>1681.3000000000002</v>
      </c>
      <c r="R695" s="2">
        <v>443.6</v>
      </c>
      <c r="S695" s="2">
        <v>3867</v>
      </c>
      <c r="T695" s="2">
        <v>498.70000000000005</v>
      </c>
      <c r="U695" s="2">
        <v>215.5</v>
      </c>
      <c r="V695" s="2">
        <v>630.70000000000005</v>
      </c>
      <c r="W695" s="2">
        <v>1042</v>
      </c>
      <c r="X695" s="2">
        <v>562</v>
      </c>
      <c r="Y695" s="2">
        <v>1520</v>
      </c>
      <c r="Z695" s="2">
        <v>4611.8</v>
      </c>
      <c r="AA695" s="2">
        <v>5082.7000000000007</v>
      </c>
      <c r="AB695" s="2">
        <v>197.10000000000002</v>
      </c>
      <c r="AC695" s="2">
        <v>359.1</v>
      </c>
      <c r="AD695" s="2">
        <v>743.80000000000007</v>
      </c>
      <c r="AE695" s="2">
        <v>433.70000000000005</v>
      </c>
      <c r="AF695" s="2">
        <v>6533.3</v>
      </c>
      <c r="AG695" s="2">
        <v>1673.5</v>
      </c>
      <c r="AH695" s="2">
        <v>336</v>
      </c>
      <c r="AI695" s="2">
        <v>214.5</v>
      </c>
      <c r="AJ695" s="2">
        <v>3863.2000000000003</v>
      </c>
      <c r="AK695" s="2">
        <v>497.1</v>
      </c>
      <c r="AL695" s="2">
        <v>332.40000000000003</v>
      </c>
      <c r="AM695" s="2">
        <v>7553.5</v>
      </c>
      <c r="AN695" s="2">
        <v>6293.6</v>
      </c>
      <c r="AO695" s="2">
        <v>779.5</v>
      </c>
    </row>
    <row r="696" spans="1:41">
      <c r="A696" s="3">
        <v>37126</v>
      </c>
      <c r="B696" s="4">
        <v>7542.41</v>
      </c>
      <c r="C696" s="2">
        <v>883.30000000000007</v>
      </c>
      <c r="D696" s="2">
        <v>500.40000000000003</v>
      </c>
      <c r="E696" s="2">
        <v>260</v>
      </c>
      <c r="F696" s="2">
        <v>181.10000000000002</v>
      </c>
      <c r="G696" s="2">
        <v>2217.8000000000002</v>
      </c>
      <c r="H696" s="2">
        <v>272.8</v>
      </c>
      <c r="I696" s="2">
        <v>14744.2</v>
      </c>
      <c r="J696" s="2">
        <v>670</v>
      </c>
      <c r="K696" s="2">
        <v>292.3</v>
      </c>
      <c r="L696" s="2">
        <v>526.9</v>
      </c>
      <c r="M696" s="2">
        <v>197.60000000000002</v>
      </c>
      <c r="N696" s="2">
        <v>300.60000000000002</v>
      </c>
      <c r="O696" s="2">
        <v>1209.4000000000001</v>
      </c>
      <c r="P696" s="2">
        <v>156.20000000000002</v>
      </c>
      <c r="Q696" s="2">
        <v>1701.6000000000001</v>
      </c>
      <c r="R696" s="2">
        <v>434.90000000000003</v>
      </c>
      <c r="S696" s="2">
        <v>3849</v>
      </c>
      <c r="T696" s="2">
        <v>500</v>
      </c>
      <c r="U696" s="2">
        <v>217.5</v>
      </c>
      <c r="V696" s="2">
        <v>623.30000000000007</v>
      </c>
      <c r="W696" s="2">
        <v>1052.1000000000001</v>
      </c>
      <c r="X696" s="2">
        <v>558.6</v>
      </c>
      <c r="Y696" s="2">
        <v>1524.8000000000002</v>
      </c>
      <c r="Z696" s="2">
        <v>4592.9000000000005</v>
      </c>
      <c r="AA696" s="2">
        <v>5074.1000000000004</v>
      </c>
      <c r="AB696" s="2">
        <v>208.3</v>
      </c>
      <c r="AC696" s="2">
        <v>359.1</v>
      </c>
      <c r="AD696" s="2">
        <v>745.90000000000009</v>
      </c>
      <c r="AE696" s="2">
        <v>430.40000000000003</v>
      </c>
      <c r="AF696" s="2">
        <v>6613.3</v>
      </c>
      <c r="AG696" s="2">
        <v>1670.6000000000001</v>
      </c>
      <c r="AH696" s="2">
        <v>336</v>
      </c>
      <c r="AI696" s="2">
        <v>209.5</v>
      </c>
      <c r="AJ696" s="2">
        <v>3799.4</v>
      </c>
      <c r="AK696" s="2">
        <v>506.3</v>
      </c>
      <c r="AL696" s="2">
        <v>331.6</v>
      </c>
      <c r="AM696" s="2">
        <v>7534.9000000000005</v>
      </c>
      <c r="AN696" s="2">
        <v>6324.8</v>
      </c>
      <c r="AO696" s="2">
        <v>769.2</v>
      </c>
    </row>
    <row r="697" spans="1:41">
      <c r="A697" s="3">
        <v>37127</v>
      </c>
      <c r="B697" s="4">
        <v>7629.96</v>
      </c>
      <c r="C697" s="2">
        <v>883.30000000000007</v>
      </c>
      <c r="D697" s="2">
        <v>500.40000000000003</v>
      </c>
      <c r="E697" s="2">
        <v>263</v>
      </c>
      <c r="F697" s="2">
        <v>182</v>
      </c>
      <c r="G697" s="2">
        <v>2191</v>
      </c>
      <c r="H697" s="2">
        <v>270.90000000000003</v>
      </c>
      <c r="I697" s="2">
        <v>14372.1</v>
      </c>
      <c r="J697" s="2">
        <v>675.6</v>
      </c>
      <c r="K697" s="2">
        <v>291.7</v>
      </c>
      <c r="L697" s="2">
        <v>529.6</v>
      </c>
      <c r="M697" s="2">
        <v>198.4</v>
      </c>
      <c r="N697" s="2">
        <v>299.90000000000003</v>
      </c>
      <c r="O697" s="2">
        <v>1222.7</v>
      </c>
      <c r="P697" s="2">
        <v>156.20000000000002</v>
      </c>
      <c r="Q697" s="2">
        <v>1716.8000000000002</v>
      </c>
      <c r="R697" s="2">
        <v>439.5</v>
      </c>
      <c r="S697" s="2">
        <v>3840</v>
      </c>
      <c r="T697" s="2">
        <v>501.5</v>
      </c>
      <c r="U697" s="2">
        <v>216.3</v>
      </c>
      <c r="V697" s="2">
        <v>631.6</v>
      </c>
      <c r="W697" s="2">
        <v>1063.5</v>
      </c>
      <c r="X697" s="2">
        <v>562</v>
      </c>
      <c r="Y697" s="2">
        <v>1501.3000000000002</v>
      </c>
      <c r="Z697" s="2">
        <v>4611.8</v>
      </c>
      <c r="AA697" s="2">
        <v>5160.5</v>
      </c>
      <c r="AB697" s="2">
        <v>212.60000000000002</v>
      </c>
      <c r="AC697" s="2">
        <v>358.20000000000005</v>
      </c>
      <c r="AD697" s="2">
        <v>750.1</v>
      </c>
      <c r="AE697" s="2">
        <v>442.1</v>
      </c>
      <c r="AF697" s="2">
        <v>6586.7000000000007</v>
      </c>
      <c r="AG697" s="2">
        <v>1678.2</v>
      </c>
      <c r="AH697" s="2">
        <v>336</v>
      </c>
      <c r="AI697" s="2">
        <v>212</v>
      </c>
      <c r="AJ697" s="2">
        <v>3824.9</v>
      </c>
      <c r="AK697" s="2">
        <v>502.90000000000003</v>
      </c>
      <c r="AL697" s="2">
        <v>334.5</v>
      </c>
      <c r="AM697" s="2">
        <v>7534.9000000000005</v>
      </c>
      <c r="AN697" s="2">
        <v>6421.4000000000005</v>
      </c>
      <c r="AO697" s="2">
        <v>759</v>
      </c>
    </row>
    <row r="698" spans="1:41">
      <c r="A698" s="3">
        <v>37130</v>
      </c>
      <c r="B698" s="4">
        <v>7662.24</v>
      </c>
      <c r="C698" s="2">
        <v>820</v>
      </c>
      <c r="D698" s="2">
        <v>500.40000000000003</v>
      </c>
      <c r="E698" s="2">
        <v>265</v>
      </c>
      <c r="F698" s="2">
        <v>182.20000000000002</v>
      </c>
      <c r="G698" s="2">
        <v>2217.8000000000002</v>
      </c>
      <c r="H698" s="2">
        <v>273.60000000000002</v>
      </c>
      <c r="I698" s="2">
        <v>14279.1</v>
      </c>
      <c r="J698" s="2">
        <v>666.7</v>
      </c>
      <c r="K698" s="2">
        <v>289.10000000000002</v>
      </c>
      <c r="L698" s="2">
        <v>523.5</v>
      </c>
      <c r="M698" s="2">
        <v>195.20000000000002</v>
      </c>
      <c r="N698" s="2">
        <v>300</v>
      </c>
      <c r="O698" s="2">
        <v>1209.4000000000001</v>
      </c>
      <c r="P698" s="2">
        <v>155.70000000000002</v>
      </c>
      <c r="Q698" s="2">
        <v>1744.8000000000002</v>
      </c>
      <c r="R698" s="2">
        <v>433.90000000000003</v>
      </c>
      <c r="S698" s="2">
        <v>3870</v>
      </c>
      <c r="T698" s="2">
        <v>506.3</v>
      </c>
      <c r="U698" s="2">
        <v>215.9</v>
      </c>
      <c r="V698" s="2">
        <v>637.20000000000005</v>
      </c>
      <c r="W698" s="2">
        <v>1065.6000000000001</v>
      </c>
      <c r="X698" s="2">
        <v>565.20000000000005</v>
      </c>
      <c r="Y698" s="2">
        <v>1506.7</v>
      </c>
      <c r="Z698" s="2">
        <v>4611.8</v>
      </c>
      <c r="AA698" s="2">
        <v>5170.1000000000004</v>
      </c>
      <c r="AB698" s="2">
        <v>214.10000000000002</v>
      </c>
      <c r="AC698" s="2">
        <v>358.20000000000005</v>
      </c>
      <c r="AD698" s="2">
        <v>745.90000000000009</v>
      </c>
      <c r="AE698" s="2">
        <v>441.90000000000003</v>
      </c>
      <c r="AF698" s="2">
        <v>6567.1</v>
      </c>
      <c r="AG698" s="2">
        <v>1694.8000000000002</v>
      </c>
      <c r="AH698" s="2">
        <v>336</v>
      </c>
      <c r="AI698" s="2">
        <v>212</v>
      </c>
      <c r="AJ698" s="2">
        <v>3786.7000000000003</v>
      </c>
      <c r="AK698" s="2">
        <v>498.3</v>
      </c>
      <c r="AL698" s="2">
        <v>334.5</v>
      </c>
      <c r="AM698" s="2">
        <v>7534.9000000000005</v>
      </c>
      <c r="AN698" s="2">
        <v>6390.3</v>
      </c>
      <c r="AO698" s="2">
        <v>769.2</v>
      </c>
    </row>
    <row r="699" spans="1:41">
      <c r="A699" s="3">
        <v>37131</v>
      </c>
      <c r="B699" s="4">
        <v>7578.35</v>
      </c>
      <c r="C699" s="2">
        <v>820</v>
      </c>
      <c r="D699" s="2">
        <v>497</v>
      </c>
      <c r="E699" s="2">
        <v>258</v>
      </c>
      <c r="F699" s="2">
        <v>180.5</v>
      </c>
      <c r="G699" s="2">
        <v>2163.1</v>
      </c>
      <c r="H699" s="2">
        <v>269.7</v>
      </c>
      <c r="I699" s="2">
        <v>14325.6</v>
      </c>
      <c r="J699" s="2">
        <v>676.90000000000009</v>
      </c>
      <c r="K699" s="2">
        <v>284.3</v>
      </c>
      <c r="L699" s="2">
        <v>529</v>
      </c>
      <c r="M699" s="2">
        <v>200</v>
      </c>
      <c r="N699" s="2">
        <v>304.2</v>
      </c>
      <c r="O699" s="2">
        <v>1209.4000000000001</v>
      </c>
      <c r="P699" s="2">
        <v>154.9</v>
      </c>
      <c r="Q699" s="2">
        <v>1815.9</v>
      </c>
      <c r="R699" s="2">
        <v>433.3</v>
      </c>
      <c r="S699" s="2">
        <v>3870</v>
      </c>
      <c r="T699" s="2">
        <v>508.70000000000005</v>
      </c>
      <c r="U699" s="2">
        <v>214.5</v>
      </c>
      <c r="V699" s="2">
        <v>636.30000000000007</v>
      </c>
      <c r="W699" s="2">
        <v>1063</v>
      </c>
      <c r="X699" s="2">
        <v>547.9</v>
      </c>
      <c r="Y699" s="2">
        <v>1485.3000000000002</v>
      </c>
      <c r="Z699" s="2">
        <v>4611.8</v>
      </c>
      <c r="AA699" s="2">
        <v>5122.1000000000004</v>
      </c>
      <c r="AB699" s="2">
        <v>212.60000000000002</v>
      </c>
      <c r="AC699" s="2">
        <v>364.5</v>
      </c>
      <c r="AD699" s="2">
        <v>751.40000000000009</v>
      </c>
      <c r="AE699" s="2">
        <v>424.5</v>
      </c>
      <c r="AF699" s="2">
        <v>6586.7000000000007</v>
      </c>
      <c r="AG699" s="2">
        <v>1633.7</v>
      </c>
      <c r="AH699" s="2">
        <v>336</v>
      </c>
      <c r="AI699" s="2">
        <v>214.5</v>
      </c>
      <c r="AJ699" s="2">
        <v>3697.4</v>
      </c>
      <c r="AK699" s="2">
        <v>496.20000000000005</v>
      </c>
      <c r="AL699" s="2">
        <v>334.70000000000005</v>
      </c>
      <c r="AM699" s="2">
        <v>7534.9000000000005</v>
      </c>
      <c r="AN699" s="2">
        <v>6321.7000000000007</v>
      </c>
      <c r="AO699" s="2">
        <v>769.2</v>
      </c>
    </row>
    <row r="700" spans="1:41">
      <c r="A700" s="3">
        <v>37132</v>
      </c>
      <c r="B700" s="4">
        <v>7494.34</v>
      </c>
      <c r="C700" s="2">
        <v>820</v>
      </c>
      <c r="D700" s="2">
        <v>497</v>
      </c>
      <c r="E700" s="2">
        <v>261</v>
      </c>
      <c r="F700" s="2">
        <v>180.5</v>
      </c>
      <c r="G700" s="2">
        <v>2129.7000000000003</v>
      </c>
      <c r="H700" s="2">
        <v>270.2</v>
      </c>
      <c r="I700" s="2">
        <v>14465.1</v>
      </c>
      <c r="J700" s="2">
        <v>669.1</v>
      </c>
      <c r="K700" s="2">
        <v>274.2</v>
      </c>
      <c r="L700" s="2">
        <v>534.6</v>
      </c>
      <c r="M700" s="2">
        <v>199.20000000000002</v>
      </c>
      <c r="N700" s="2">
        <v>303</v>
      </c>
      <c r="O700" s="2">
        <v>1209.4000000000001</v>
      </c>
      <c r="P700" s="2">
        <v>155.20000000000002</v>
      </c>
      <c r="Q700" s="2">
        <v>1828.1000000000001</v>
      </c>
      <c r="R700" s="2">
        <v>433.6</v>
      </c>
      <c r="S700" s="2">
        <v>3825</v>
      </c>
      <c r="T700" s="2">
        <v>502.5</v>
      </c>
      <c r="U700" s="2">
        <v>217.4</v>
      </c>
      <c r="V700" s="2">
        <v>632.6</v>
      </c>
      <c r="W700" s="2">
        <v>1038.9000000000001</v>
      </c>
      <c r="X700" s="2">
        <v>561</v>
      </c>
      <c r="Y700" s="2">
        <v>1485.3000000000002</v>
      </c>
      <c r="Z700" s="2">
        <v>4470.6000000000004</v>
      </c>
      <c r="AA700" s="2">
        <v>5096.2000000000007</v>
      </c>
      <c r="AB700" s="2">
        <v>206.60000000000002</v>
      </c>
      <c r="AC700" s="2">
        <v>364.5</v>
      </c>
      <c r="AD700" s="2">
        <v>735.40000000000009</v>
      </c>
      <c r="AE700" s="2">
        <v>417.40000000000003</v>
      </c>
      <c r="AF700" s="2">
        <v>6576</v>
      </c>
      <c r="AG700" s="2">
        <v>1675.9</v>
      </c>
      <c r="AH700" s="2">
        <v>336</v>
      </c>
      <c r="AI700" s="2">
        <v>212.5</v>
      </c>
      <c r="AJ700" s="2">
        <v>3722.9</v>
      </c>
      <c r="AK700" s="2">
        <v>493.70000000000005</v>
      </c>
      <c r="AL700" s="2">
        <v>334.8</v>
      </c>
      <c r="AM700" s="2">
        <v>7255.8</v>
      </c>
      <c r="AN700" s="2">
        <v>6327.9000000000005</v>
      </c>
      <c r="AO700" s="2">
        <v>748.7</v>
      </c>
    </row>
    <row r="701" spans="1:41">
      <c r="A701" s="3">
        <v>37133</v>
      </c>
      <c r="B701" s="4">
        <v>7417.6500000000005</v>
      </c>
      <c r="C701" s="2">
        <v>826.7</v>
      </c>
      <c r="D701" s="2">
        <v>497</v>
      </c>
      <c r="E701" s="2">
        <v>258</v>
      </c>
      <c r="F701" s="2">
        <v>180.60000000000002</v>
      </c>
      <c r="G701" s="2">
        <v>2085.9</v>
      </c>
      <c r="H701" s="2">
        <v>267.3</v>
      </c>
      <c r="I701" s="2">
        <v>14279.1</v>
      </c>
      <c r="J701" s="2">
        <v>665.7</v>
      </c>
      <c r="K701" s="2">
        <v>278.5</v>
      </c>
      <c r="L701" s="2">
        <v>528.70000000000005</v>
      </c>
      <c r="M701" s="2">
        <v>198.4</v>
      </c>
      <c r="N701" s="2">
        <v>300</v>
      </c>
      <c r="O701" s="2">
        <v>1218.9000000000001</v>
      </c>
      <c r="P701" s="2">
        <v>152.9</v>
      </c>
      <c r="Q701" s="2">
        <v>1790.5</v>
      </c>
      <c r="R701" s="2">
        <v>441.3</v>
      </c>
      <c r="S701" s="2">
        <v>3750</v>
      </c>
      <c r="T701" s="2">
        <v>490.5</v>
      </c>
      <c r="U701" s="2">
        <v>217.3</v>
      </c>
      <c r="V701" s="2">
        <v>635</v>
      </c>
      <c r="W701" s="2">
        <v>991.1</v>
      </c>
      <c r="X701" s="2">
        <v>545.6</v>
      </c>
      <c r="Y701" s="2">
        <v>1493.3000000000002</v>
      </c>
      <c r="Z701" s="2">
        <v>4583.5</v>
      </c>
      <c r="AA701" s="2">
        <v>5184.5</v>
      </c>
      <c r="AB701" s="2">
        <v>210.9</v>
      </c>
      <c r="AC701" s="2">
        <v>364.5</v>
      </c>
      <c r="AD701" s="2">
        <v>740.30000000000007</v>
      </c>
      <c r="AE701" s="2">
        <v>401</v>
      </c>
      <c r="AF701" s="2">
        <v>6577.8</v>
      </c>
      <c r="AG701" s="2">
        <v>1694.8000000000002</v>
      </c>
      <c r="AH701" s="2">
        <v>336</v>
      </c>
      <c r="AI701" s="2">
        <v>212</v>
      </c>
      <c r="AJ701" s="2">
        <v>3569.9</v>
      </c>
      <c r="AK701" s="2">
        <v>485.70000000000005</v>
      </c>
      <c r="AL701" s="2">
        <v>337.3</v>
      </c>
      <c r="AM701" s="2">
        <v>7162.8</v>
      </c>
      <c r="AN701" s="2">
        <v>6296.7000000000007</v>
      </c>
      <c r="AO701" s="2">
        <v>733.30000000000007</v>
      </c>
    </row>
    <row r="702" spans="1:41">
      <c r="A702" s="3">
        <v>37134</v>
      </c>
      <c r="B702" s="4">
        <v>7399.22</v>
      </c>
      <c r="C702" s="2">
        <v>826.7</v>
      </c>
      <c r="D702" s="2">
        <v>504.6</v>
      </c>
      <c r="E702" s="2">
        <v>262</v>
      </c>
      <c r="F702" s="2">
        <v>180.5</v>
      </c>
      <c r="G702" s="2">
        <v>2097.4</v>
      </c>
      <c r="H702" s="2">
        <v>268.7</v>
      </c>
      <c r="I702" s="2">
        <v>14530.2</v>
      </c>
      <c r="J702" s="2">
        <v>665.6</v>
      </c>
      <c r="K702" s="2">
        <v>281.60000000000002</v>
      </c>
      <c r="L702" s="2">
        <v>527.4</v>
      </c>
      <c r="M702" s="2">
        <v>196</v>
      </c>
      <c r="N702" s="2">
        <v>278.2</v>
      </c>
      <c r="O702" s="2">
        <v>1210.4000000000001</v>
      </c>
      <c r="P702" s="2">
        <v>155.5</v>
      </c>
      <c r="Q702" s="2">
        <v>1828.6000000000001</v>
      </c>
      <c r="R702" s="2">
        <v>437.8</v>
      </c>
      <c r="S702" s="2">
        <v>3750</v>
      </c>
      <c r="T702" s="2">
        <v>492.20000000000005</v>
      </c>
      <c r="U702" s="2">
        <v>217.60000000000002</v>
      </c>
      <c r="V702" s="2">
        <v>622.90000000000009</v>
      </c>
      <c r="W702" s="2">
        <v>1008.2</v>
      </c>
      <c r="X702" s="2">
        <v>546.20000000000005</v>
      </c>
      <c r="Y702" s="2">
        <v>1533.3000000000002</v>
      </c>
      <c r="Z702" s="2">
        <v>4574.1000000000004</v>
      </c>
      <c r="AA702" s="2">
        <v>5030.9000000000005</v>
      </c>
      <c r="AB702" s="2">
        <v>208.3</v>
      </c>
      <c r="AC702" s="2">
        <v>364.5</v>
      </c>
      <c r="AD702" s="2">
        <v>745.90000000000009</v>
      </c>
      <c r="AE702" s="2">
        <v>402.3</v>
      </c>
      <c r="AF702" s="2">
        <v>6524.4000000000005</v>
      </c>
      <c r="AG702" s="2">
        <v>1647.4</v>
      </c>
      <c r="AH702" s="2">
        <v>328.8</v>
      </c>
      <c r="AI702" s="2">
        <v>214.5</v>
      </c>
      <c r="AJ702" s="2">
        <v>3569.9</v>
      </c>
      <c r="AK702" s="2">
        <v>486.90000000000003</v>
      </c>
      <c r="AL702" s="2">
        <v>338.20000000000005</v>
      </c>
      <c r="AM702" s="2">
        <v>7162.8</v>
      </c>
      <c r="AN702" s="2">
        <v>6274.9000000000005</v>
      </c>
      <c r="AO702" s="2">
        <v>779.5</v>
      </c>
    </row>
    <row r="703" spans="1:41">
      <c r="A703" s="3">
        <v>37137</v>
      </c>
      <c r="B703" s="4">
        <v>7399.22</v>
      </c>
      <c r="C703" s="2">
        <v>826.7</v>
      </c>
      <c r="D703" s="2">
        <v>504.6</v>
      </c>
      <c r="E703" s="2">
        <v>262</v>
      </c>
      <c r="F703" s="2">
        <v>180.5</v>
      </c>
      <c r="G703" s="2">
        <v>2097.4</v>
      </c>
      <c r="H703" s="2">
        <v>268.7</v>
      </c>
      <c r="I703" s="2">
        <v>14530.2</v>
      </c>
      <c r="J703" s="2">
        <v>665.6</v>
      </c>
      <c r="K703" s="2">
        <v>281.60000000000002</v>
      </c>
      <c r="L703" s="2">
        <v>527.4</v>
      </c>
      <c r="M703" s="2">
        <v>196</v>
      </c>
      <c r="N703" s="2">
        <v>278.2</v>
      </c>
      <c r="O703" s="2">
        <v>1210.4000000000001</v>
      </c>
      <c r="P703" s="2">
        <v>155.5</v>
      </c>
      <c r="Q703" s="2">
        <v>1828.6000000000001</v>
      </c>
      <c r="R703" s="2">
        <v>437.8</v>
      </c>
      <c r="S703" s="2">
        <v>3750</v>
      </c>
      <c r="T703" s="2">
        <v>492.20000000000005</v>
      </c>
      <c r="U703" s="2">
        <v>217.60000000000002</v>
      </c>
      <c r="V703" s="2">
        <v>622.90000000000009</v>
      </c>
      <c r="W703" s="2">
        <v>1008.2</v>
      </c>
      <c r="X703" s="2">
        <v>546.20000000000005</v>
      </c>
      <c r="Y703" s="2">
        <v>1533.3000000000002</v>
      </c>
      <c r="Z703" s="2">
        <v>4574.1000000000004</v>
      </c>
      <c r="AA703" s="2">
        <v>5030.9000000000005</v>
      </c>
      <c r="AB703" s="2">
        <v>208.3</v>
      </c>
      <c r="AC703" s="2">
        <v>364.5</v>
      </c>
      <c r="AD703" s="2">
        <v>745.90000000000009</v>
      </c>
      <c r="AE703" s="2">
        <v>402.3</v>
      </c>
      <c r="AF703" s="2">
        <v>6524.4000000000005</v>
      </c>
      <c r="AG703" s="2">
        <v>1647.4</v>
      </c>
      <c r="AH703" s="2">
        <v>328.8</v>
      </c>
      <c r="AI703" s="2">
        <v>214.5</v>
      </c>
      <c r="AJ703" s="2">
        <v>3569.9</v>
      </c>
      <c r="AK703" s="2">
        <v>486.90000000000003</v>
      </c>
      <c r="AL703" s="2">
        <v>338.20000000000005</v>
      </c>
      <c r="AM703" s="2">
        <v>7162.8</v>
      </c>
      <c r="AN703" s="2">
        <v>6274.9000000000005</v>
      </c>
      <c r="AO703" s="2">
        <v>779.5</v>
      </c>
    </row>
    <row r="704" spans="1:41">
      <c r="A704" s="3">
        <v>37138</v>
      </c>
      <c r="B704" s="4">
        <v>7462.03</v>
      </c>
      <c r="C704" s="2">
        <v>850</v>
      </c>
      <c r="D704" s="2">
        <v>524.80000000000007</v>
      </c>
      <c r="E704" s="2">
        <v>263</v>
      </c>
      <c r="F704" s="2">
        <v>180.10000000000002</v>
      </c>
      <c r="G704" s="2">
        <v>2124.8000000000002</v>
      </c>
      <c r="H704" s="2">
        <v>271.7</v>
      </c>
      <c r="I704" s="2">
        <v>14176.7</v>
      </c>
      <c r="J704" s="2">
        <v>667.6</v>
      </c>
      <c r="K704" s="2">
        <v>285.40000000000003</v>
      </c>
      <c r="L704" s="2">
        <v>524.4</v>
      </c>
      <c r="M704" s="2">
        <v>198.10000000000002</v>
      </c>
      <c r="N704" s="2">
        <v>290.90000000000003</v>
      </c>
      <c r="O704" s="2">
        <v>1209.4000000000001</v>
      </c>
      <c r="P704" s="2">
        <v>156.70000000000002</v>
      </c>
      <c r="Q704" s="2">
        <v>1765.1000000000001</v>
      </c>
      <c r="R704" s="2">
        <v>441.3</v>
      </c>
      <c r="S704" s="2">
        <v>3798</v>
      </c>
      <c r="T704" s="2">
        <v>493.8</v>
      </c>
      <c r="U704" s="2">
        <v>218.70000000000002</v>
      </c>
      <c r="V704" s="2">
        <v>632.6</v>
      </c>
      <c r="W704" s="2">
        <v>992</v>
      </c>
      <c r="X704" s="2">
        <v>562.6</v>
      </c>
      <c r="Y704" s="2">
        <v>1538.7</v>
      </c>
      <c r="Z704" s="2">
        <v>4517.6000000000004</v>
      </c>
      <c r="AA704" s="2">
        <v>5174.9000000000005</v>
      </c>
      <c r="AB704" s="2">
        <v>210</v>
      </c>
      <c r="AC704" s="2">
        <v>364.5</v>
      </c>
      <c r="AD704" s="2">
        <v>756.80000000000007</v>
      </c>
      <c r="AE704" s="2">
        <v>405.1</v>
      </c>
      <c r="AF704" s="2">
        <v>6691.5</v>
      </c>
      <c r="AG704" s="2">
        <v>1706.7</v>
      </c>
      <c r="AH704" s="2">
        <v>329.6</v>
      </c>
      <c r="AI704" s="2">
        <v>212</v>
      </c>
      <c r="AJ704" s="2">
        <v>3684.7000000000003</v>
      </c>
      <c r="AK704" s="2">
        <v>517.70000000000005</v>
      </c>
      <c r="AL704" s="2">
        <v>334.70000000000005</v>
      </c>
      <c r="AM704" s="2">
        <v>7348.8</v>
      </c>
      <c r="AN704" s="2">
        <v>6356</v>
      </c>
      <c r="AO704" s="2">
        <v>753.80000000000007</v>
      </c>
    </row>
    <row r="705" spans="1:41">
      <c r="A705" s="3">
        <v>37139</v>
      </c>
      <c r="B705" s="4">
        <v>7447.7</v>
      </c>
      <c r="C705" s="2">
        <v>850</v>
      </c>
      <c r="D705" s="2">
        <v>513</v>
      </c>
      <c r="E705" s="2">
        <v>269</v>
      </c>
      <c r="F705" s="2">
        <v>184.9</v>
      </c>
      <c r="G705" s="2">
        <v>2108.3000000000002</v>
      </c>
      <c r="H705" s="2">
        <v>279.2</v>
      </c>
      <c r="I705" s="2">
        <v>14093</v>
      </c>
      <c r="J705" s="2">
        <v>659.90000000000009</v>
      </c>
      <c r="K705" s="2">
        <v>287.8</v>
      </c>
      <c r="L705" s="2">
        <v>541.4</v>
      </c>
      <c r="M705" s="2">
        <v>204.5</v>
      </c>
      <c r="N705" s="2">
        <v>281.8</v>
      </c>
      <c r="O705" s="2">
        <v>1237.8000000000002</v>
      </c>
      <c r="P705" s="2">
        <v>155.4</v>
      </c>
      <c r="Q705" s="2">
        <v>1808.3000000000002</v>
      </c>
      <c r="R705" s="2">
        <v>441.70000000000005</v>
      </c>
      <c r="S705" s="2">
        <v>3795</v>
      </c>
      <c r="T705" s="2">
        <v>498.70000000000005</v>
      </c>
      <c r="U705" s="2">
        <v>218.9</v>
      </c>
      <c r="V705" s="2">
        <v>652.1</v>
      </c>
      <c r="W705" s="2">
        <v>1021.4000000000001</v>
      </c>
      <c r="X705" s="2">
        <v>565.9</v>
      </c>
      <c r="Y705" s="2">
        <v>1568</v>
      </c>
      <c r="Z705" s="2">
        <v>4705.9000000000005</v>
      </c>
      <c r="AA705" s="2">
        <v>5155.7000000000007</v>
      </c>
      <c r="AB705" s="2">
        <v>221.3</v>
      </c>
      <c r="AC705" s="2">
        <v>364.5</v>
      </c>
      <c r="AD705" s="2">
        <v>789.2</v>
      </c>
      <c r="AE705" s="2">
        <v>391.90000000000003</v>
      </c>
      <c r="AF705" s="2">
        <v>6762.7000000000007</v>
      </c>
      <c r="AG705" s="2">
        <v>1739.9</v>
      </c>
      <c r="AH705" s="2">
        <v>328.8</v>
      </c>
      <c r="AI705" s="2">
        <v>220.3</v>
      </c>
      <c r="AJ705" s="2">
        <v>3697.4</v>
      </c>
      <c r="AK705" s="2">
        <v>548.6</v>
      </c>
      <c r="AL705" s="2">
        <v>340.40000000000003</v>
      </c>
      <c r="AM705" s="2">
        <v>7814</v>
      </c>
      <c r="AN705" s="2">
        <v>6396.5</v>
      </c>
      <c r="AO705" s="2">
        <v>774.40000000000009</v>
      </c>
    </row>
    <row r="706" spans="1:41">
      <c r="A706" s="3">
        <v>37140</v>
      </c>
      <c r="B706" s="4">
        <v>7415.9800000000005</v>
      </c>
      <c r="C706" s="2">
        <v>840.7</v>
      </c>
      <c r="D706" s="2">
        <v>505.5</v>
      </c>
      <c r="E706" s="2">
        <v>265</v>
      </c>
      <c r="F706" s="2">
        <v>184.3</v>
      </c>
      <c r="G706" s="2">
        <v>2108.3000000000002</v>
      </c>
      <c r="H706" s="2">
        <v>286.10000000000002</v>
      </c>
      <c r="I706" s="2">
        <v>14186.1</v>
      </c>
      <c r="J706" s="2">
        <v>661.7</v>
      </c>
      <c r="K706" s="2">
        <v>271.2</v>
      </c>
      <c r="L706" s="2">
        <v>537.1</v>
      </c>
      <c r="M706" s="2">
        <v>202.20000000000002</v>
      </c>
      <c r="N706" s="2">
        <v>278.8</v>
      </c>
      <c r="O706" s="2">
        <v>1228.3</v>
      </c>
      <c r="P706" s="2">
        <v>155.5</v>
      </c>
      <c r="Q706" s="2">
        <v>1828.6000000000001</v>
      </c>
      <c r="R706" s="2">
        <v>443.20000000000005</v>
      </c>
      <c r="S706" s="2">
        <v>3825</v>
      </c>
      <c r="T706" s="2">
        <v>502.5</v>
      </c>
      <c r="U706" s="2">
        <v>219.20000000000002</v>
      </c>
      <c r="V706" s="2">
        <v>641.90000000000009</v>
      </c>
      <c r="W706" s="2">
        <v>1027.9000000000001</v>
      </c>
      <c r="X706" s="2">
        <v>575.1</v>
      </c>
      <c r="Y706" s="2">
        <v>1553.6000000000001</v>
      </c>
      <c r="Z706" s="2">
        <v>4564.7</v>
      </c>
      <c r="AA706" s="2">
        <v>5161.5</v>
      </c>
      <c r="AB706" s="2">
        <v>221.10000000000002</v>
      </c>
      <c r="AC706" s="2">
        <v>364.5</v>
      </c>
      <c r="AD706" s="2">
        <v>800</v>
      </c>
      <c r="AE706" s="2">
        <v>386.3</v>
      </c>
      <c r="AF706" s="2">
        <v>6666.7000000000007</v>
      </c>
      <c r="AG706" s="2">
        <v>1725.6000000000001</v>
      </c>
      <c r="AH706" s="2">
        <v>336</v>
      </c>
      <c r="AI706" s="2">
        <v>220.70000000000002</v>
      </c>
      <c r="AJ706" s="2">
        <v>3761.2000000000003</v>
      </c>
      <c r="AK706" s="2">
        <v>563.4</v>
      </c>
      <c r="AL706" s="2">
        <v>339.1</v>
      </c>
      <c r="AM706" s="2">
        <v>7627.9000000000005</v>
      </c>
      <c r="AN706" s="2">
        <v>6458.8</v>
      </c>
      <c r="AO706" s="2">
        <v>769.2</v>
      </c>
    </row>
    <row r="707" spans="1:41">
      <c r="A707" s="3">
        <v>37141</v>
      </c>
      <c r="B707" s="4">
        <v>7368.77</v>
      </c>
      <c r="C707" s="2">
        <v>840.7</v>
      </c>
      <c r="D707" s="2">
        <v>497.90000000000003</v>
      </c>
      <c r="E707" s="2">
        <v>265</v>
      </c>
      <c r="F707" s="2">
        <v>184.9</v>
      </c>
      <c r="G707" s="2">
        <v>2091.9</v>
      </c>
      <c r="H707" s="2">
        <v>287.8</v>
      </c>
      <c r="I707" s="2">
        <v>14679.1</v>
      </c>
      <c r="J707" s="2">
        <v>659.80000000000007</v>
      </c>
      <c r="K707" s="2">
        <v>263.60000000000002</v>
      </c>
      <c r="L707" s="2">
        <v>536.9</v>
      </c>
      <c r="M707" s="2">
        <v>201.60000000000002</v>
      </c>
      <c r="N707" s="2">
        <v>272.7</v>
      </c>
      <c r="O707" s="2">
        <v>1229.3000000000002</v>
      </c>
      <c r="P707" s="2">
        <v>155.70000000000002</v>
      </c>
      <c r="Q707" s="2">
        <v>1828.6000000000001</v>
      </c>
      <c r="R707" s="2">
        <v>441.90000000000003</v>
      </c>
      <c r="S707" s="2">
        <v>3825</v>
      </c>
      <c r="T707" s="2">
        <v>488.70000000000005</v>
      </c>
      <c r="U707" s="2">
        <v>219.20000000000002</v>
      </c>
      <c r="V707" s="2">
        <v>643.70000000000005</v>
      </c>
      <c r="W707" s="2">
        <v>1003.4000000000001</v>
      </c>
      <c r="X707" s="2">
        <v>579.1</v>
      </c>
      <c r="Y707" s="2">
        <v>1565.3000000000002</v>
      </c>
      <c r="Z707" s="2">
        <v>4687.1000000000004</v>
      </c>
      <c r="AA707" s="2">
        <v>5006.9000000000005</v>
      </c>
      <c r="AB707" s="2">
        <v>230.10000000000002</v>
      </c>
      <c r="AC707" s="2">
        <v>364.5</v>
      </c>
      <c r="AD707" s="2">
        <v>800</v>
      </c>
      <c r="AE707" s="2">
        <v>383.70000000000005</v>
      </c>
      <c r="AF707" s="2">
        <v>6677.3</v>
      </c>
      <c r="AG707" s="2">
        <v>1711.9</v>
      </c>
      <c r="AH707" s="2">
        <v>336</v>
      </c>
      <c r="AI707" s="2">
        <v>223.70000000000002</v>
      </c>
      <c r="AJ707" s="2">
        <v>3697.4</v>
      </c>
      <c r="AK707" s="2">
        <v>571.4</v>
      </c>
      <c r="AL707" s="2">
        <v>334.5</v>
      </c>
      <c r="AM707" s="2">
        <v>7609.3</v>
      </c>
      <c r="AN707" s="2">
        <v>6428.9000000000005</v>
      </c>
      <c r="AO707" s="2">
        <v>759</v>
      </c>
    </row>
    <row r="708" spans="1:41">
      <c r="A708" s="3">
        <v>37144</v>
      </c>
      <c r="B708" s="4">
        <v>7344.7</v>
      </c>
      <c r="C708" s="2">
        <v>840</v>
      </c>
      <c r="D708" s="2">
        <v>513</v>
      </c>
      <c r="E708" s="2">
        <v>266</v>
      </c>
      <c r="F708" s="2">
        <v>183</v>
      </c>
      <c r="G708" s="2">
        <v>2119.3000000000002</v>
      </c>
      <c r="H708" s="2">
        <v>282.60000000000002</v>
      </c>
      <c r="I708" s="2">
        <v>14427.900000000001</v>
      </c>
      <c r="J708" s="2">
        <v>653.5</v>
      </c>
      <c r="K708" s="2">
        <v>259.90000000000003</v>
      </c>
      <c r="L708" s="2">
        <v>533</v>
      </c>
      <c r="M708" s="2">
        <v>200</v>
      </c>
      <c r="N708" s="2">
        <v>267.90000000000003</v>
      </c>
      <c r="O708" s="2">
        <v>1245.4000000000001</v>
      </c>
      <c r="P708" s="2">
        <v>155.9</v>
      </c>
      <c r="Q708" s="2">
        <v>1828.6000000000001</v>
      </c>
      <c r="R708" s="2">
        <v>443.5</v>
      </c>
      <c r="S708" s="2">
        <v>3720</v>
      </c>
      <c r="T708" s="2">
        <v>476.20000000000005</v>
      </c>
      <c r="U708" s="2">
        <v>220.8</v>
      </c>
      <c r="V708" s="2">
        <v>646.5</v>
      </c>
      <c r="W708" s="2">
        <v>960</v>
      </c>
      <c r="X708" s="2">
        <v>577.70000000000005</v>
      </c>
      <c r="Y708" s="2">
        <v>1546.7</v>
      </c>
      <c r="Z708" s="2">
        <v>4687.1000000000004</v>
      </c>
      <c r="AA708" s="2">
        <v>5002.1000000000004</v>
      </c>
      <c r="AB708" s="2">
        <v>226.20000000000002</v>
      </c>
      <c r="AC708" s="2">
        <v>364.5</v>
      </c>
      <c r="AD708" s="2">
        <v>781.6</v>
      </c>
      <c r="AE708" s="2">
        <v>384.3</v>
      </c>
      <c r="AF708" s="2">
        <v>6737.8</v>
      </c>
      <c r="AG708" s="2">
        <v>1730.4</v>
      </c>
      <c r="AH708" s="2">
        <v>336</v>
      </c>
      <c r="AI708" s="2">
        <v>222.4</v>
      </c>
      <c r="AJ708" s="2">
        <v>3697.4</v>
      </c>
      <c r="AK708" s="2">
        <v>553.1</v>
      </c>
      <c r="AL708" s="2">
        <v>335.90000000000003</v>
      </c>
      <c r="AM708" s="2">
        <v>7255.8</v>
      </c>
      <c r="AN708" s="2">
        <v>6452.6</v>
      </c>
      <c r="AO708" s="2">
        <v>756.40000000000009</v>
      </c>
    </row>
    <row r="709" spans="1:41">
      <c r="A709" s="3">
        <v>37145</v>
      </c>
      <c r="B709" s="4">
        <v>7048.8</v>
      </c>
      <c r="C709" s="2">
        <v>806.7</v>
      </c>
      <c r="D709" s="2">
        <v>513</v>
      </c>
      <c r="E709" s="2">
        <v>265</v>
      </c>
      <c r="F709" s="2">
        <v>181.5</v>
      </c>
      <c r="G709" s="2">
        <v>2067.3000000000002</v>
      </c>
      <c r="H709" s="2">
        <v>273.60000000000002</v>
      </c>
      <c r="I709" s="2">
        <v>14427.900000000001</v>
      </c>
      <c r="J709" s="2">
        <v>618.30000000000007</v>
      </c>
      <c r="K709" s="2">
        <v>238.60000000000002</v>
      </c>
      <c r="L709" s="2">
        <v>531</v>
      </c>
      <c r="M709" s="2">
        <v>176.8</v>
      </c>
      <c r="N709" s="2">
        <v>254.8</v>
      </c>
      <c r="O709" s="2">
        <v>1218.9000000000001</v>
      </c>
      <c r="P709" s="2">
        <v>154.9</v>
      </c>
      <c r="Q709" s="2">
        <v>1813.3000000000002</v>
      </c>
      <c r="R709" s="2">
        <v>429.8</v>
      </c>
      <c r="S709" s="2">
        <v>3726</v>
      </c>
      <c r="T709" s="2">
        <v>475</v>
      </c>
      <c r="U709" s="2">
        <v>218.70000000000002</v>
      </c>
      <c r="V709" s="2">
        <v>586</v>
      </c>
      <c r="W709" s="2">
        <v>920.5</v>
      </c>
      <c r="X709" s="2">
        <v>593.4</v>
      </c>
      <c r="Y709" s="2">
        <v>1466.7</v>
      </c>
      <c r="Z709" s="2">
        <v>4687.1000000000004</v>
      </c>
      <c r="AA709" s="2">
        <v>4776.5</v>
      </c>
      <c r="AB709" s="2">
        <v>221.10000000000002</v>
      </c>
      <c r="AC709" s="2">
        <v>364.5</v>
      </c>
      <c r="AD709" s="2">
        <v>756.80000000000007</v>
      </c>
      <c r="AE709" s="2">
        <v>352.1</v>
      </c>
      <c r="AF709" s="2">
        <v>6266.7000000000007</v>
      </c>
      <c r="AG709" s="2">
        <v>1635.6000000000001</v>
      </c>
      <c r="AH709" s="2">
        <v>336</v>
      </c>
      <c r="AI709" s="2">
        <v>214.5</v>
      </c>
      <c r="AJ709" s="2">
        <v>3659.2000000000003</v>
      </c>
      <c r="AK709" s="2">
        <v>534.9</v>
      </c>
      <c r="AL709" s="2">
        <v>312.70000000000005</v>
      </c>
      <c r="AM709" s="2">
        <v>7107</v>
      </c>
      <c r="AN709" s="2">
        <v>6131.5</v>
      </c>
      <c r="AO709" s="2">
        <v>756.40000000000009</v>
      </c>
    </row>
    <row r="710" spans="1:41">
      <c r="A710" s="3">
        <v>37146</v>
      </c>
      <c r="B710" s="4">
        <v>7048.8</v>
      </c>
      <c r="C710" s="2">
        <v>806.7</v>
      </c>
      <c r="D710" s="2">
        <v>513</v>
      </c>
      <c r="E710" s="2">
        <v>265</v>
      </c>
      <c r="F710" s="2">
        <v>181.5</v>
      </c>
      <c r="G710" s="2">
        <v>2067.3000000000002</v>
      </c>
      <c r="H710" s="2">
        <v>273.60000000000002</v>
      </c>
      <c r="I710" s="2">
        <v>14427.900000000001</v>
      </c>
      <c r="J710" s="2">
        <v>618.30000000000007</v>
      </c>
      <c r="K710" s="2">
        <v>238.60000000000002</v>
      </c>
      <c r="L710" s="2">
        <v>531</v>
      </c>
      <c r="M710" s="2">
        <v>176.8</v>
      </c>
      <c r="N710" s="2">
        <v>254.8</v>
      </c>
      <c r="O710" s="2">
        <v>1218.9000000000001</v>
      </c>
      <c r="P710" s="2">
        <v>154.9</v>
      </c>
      <c r="Q710" s="2">
        <v>1813.3000000000002</v>
      </c>
      <c r="R710" s="2">
        <v>429.8</v>
      </c>
      <c r="S710" s="2">
        <v>3726</v>
      </c>
      <c r="T710" s="2">
        <v>475</v>
      </c>
      <c r="U710" s="2">
        <v>218.70000000000002</v>
      </c>
      <c r="V710" s="2">
        <v>586</v>
      </c>
      <c r="W710" s="2">
        <v>920.5</v>
      </c>
      <c r="X710" s="2">
        <v>593.4</v>
      </c>
      <c r="Y710" s="2">
        <v>1466.7</v>
      </c>
      <c r="Z710" s="2">
        <v>4687.1000000000004</v>
      </c>
      <c r="AA710" s="2">
        <v>4776.5</v>
      </c>
      <c r="AB710" s="2">
        <v>221.10000000000002</v>
      </c>
      <c r="AC710" s="2">
        <v>364.5</v>
      </c>
      <c r="AD710" s="2">
        <v>756.80000000000007</v>
      </c>
      <c r="AE710" s="2">
        <v>352.1</v>
      </c>
      <c r="AF710" s="2">
        <v>6266.7000000000007</v>
      </c>
      <c r="AG710" s="2">
        <v>1635.6000000000001</v>
      </c>
      <c r="AH710" s="2">
        <v>336</v>
      </c>
      <c r="AI710" s="2">
        <v>214.5</v>
      </c>
      <c r="AJ710" s="2">
        <v>3659.2000000000003</v>
      </c>
      <c r="AK710" s="2">
        <v>534.9</v>
      </c>
      <c r="AL710" s="2">
        <v>312.70000000000005</v>
      </c>
      <c r="AM710" s="2">
        <v>7107</v>
      </c>
      <c r="AN710" s="2">
        <v>6131.5</v>
      </c>
      <c r="AO710" s="2">
        <v>756.40000000000009</v>
      </c>
    </row>
    <row r="711" spans="1:41">
      <c r="A711" s="3">
        <v>37147</v>
      </c>
      <c r="B711" s="4">
        <v>7102.26</v>
      </c>
      <c r="C711" s="2">
        <v>806.7</v>
      </c>
      <c r="D711" s="2">
        <v>487.8</v>
      </c>
      <c r="E711" s="2">
        <v>260</v>
      </c>
      <c r="F711" s="2">
        <v>183.4</v>
      </c>
      <c r="G711" s="2">
        <v>2057.9</v>
      </c>
      <c r="H711" s="2">
        <v>277.40000000000003</v>
      </c>
      <c r="I711" s="2">
        <v>14418.6</v>
      </c>
      <c r="J711" s="2">
        <v>643</v>
      </c>
      <c r="K711" s="2">
        <v>257.2</v>
      </c>
      <c r="L711" s="2">
        <v>532.1</v>
      </c>
      <c r="M711" s="2">
        <v>187.20000000000002</v>
      </c>
      <c r="N711" s="2">
        <v>258.90000000000003</v>
      </c>
      <c r="O711" s="2">
        <v>1228.3</v>
      </c>
      <c r="P711" s="2">
        <v>154.80000000000001</v>
      </c>
      <c r="Q711" s="2">
        <v>1803.2</v>
      </c>
      <c r="R711" s="2">
        <v>452.1</v>
      </c>
      <c r="S711" s="2">
        <v>3720</v>
      </c>
      <c r="T711" s="2">
        <v>480</v>
      </c>
      <c r="U711" s="2">
        <v>218.4</v>
      </c>
      <c r="V711" s="2">
        <v>617.70000000000005</v>
      </c>
      <c r="W711" s="2">
        <v>953.40000000000009</v>
      </c>
      <c r="X711" s="2">
        <v>575.70000000000005</v>
      </c>
      <c r="Y711" s="2">
        <v>1445.3000000000002</v>
      </c>
      <c r="Z711" s="2">
        <v>4329.4000000000005</v>
      </c>
      <c r="AA711" s="2">
        <v>4843.7</v>
      </c>
      <c r="AB711" s="2">
        <v>224.5</v>
      </c>
      <c r="AC711" s="2">
        <v>364.5</v>
      </c>
      <c r="AD711" s="2">
        <v>758.90000000000009</v>
      </c>
      <c r="AE711" s="2">
        <v>378.6</v>
      </c>
      <c r="AF711" s="2">
        <v>6400</v>
      </c>
      <c r="AG711" s="2">
        <v>1659.3000000000002</v>
      </c>
      <c r="AH711" s="2">
        <v>326.40000000000003</v>
      </c>
      <c r="AI711" s="2">
        <v>217.20000000000002</v>
      </c>
      <c r="AJ711" s="2">
        <v>3633.7000000000003</v>
      </c>
      <c r="AK711" s="2">
        <v>548.6</v>
      </c>
      <c r="AL711" s="2">
        <v>327.3</v>
      </c>
      <c r="AM711" s="2">
        <v>7162.8</v>
      </c>
      <c r="AN711" s="2">
        <v>6187.6</v>
      </c>
      <c r="AO711" s="2">
        <v>741</v>
      </c>
    </row>
    <row r="712" spans="1:41">
      <c r="A712" s="3">
        <v>37148</v>
      </c>
      <c r="B712" s="4">
        <v>6890.85</v>
      </c>
      <c r="C712" s="2">
        <v>800</v>
      </c>
      <c r="D712" s="2">
        <v>487.8</v>
      </c>
      <c r="E712" s="2">
        <v>260</v>
      </c>
      <c r="F712" s="2">
        <v>180.5</v>
      </c>
      <c r="G712" s="2">
        <v>1998.8000000000002</v>
      </c>
      <c r="H712" s="2">
        <v>271.7</v>
      </c>
      <c r="I712" s="2">
        <v>14186.1</v>
      </c>
      <c r="J712" s="2">
        <v>640</v>
      </c>
      <c r="K712" s="2">
        <v>241.3</v>
      </c>
      <c r="L712" s="2">
        <v>522.80000000000007</v>
      </c>
      <c r="M712" s="2">
        <v>184.8</v>
      </c>
      <c r="N712" s="2">
        <v>245.5</v>
      </c>
      <c r="O712" s="2">
        <v>1228.3</v>
      </c>
      <c r="P712" s="2">
        <v>152.9</v>
      </c>
      <c r="Q712" s="2">
        <v>1765.1000000000001</v>
      </c>
      <c r="R712" s="2">
        <v>445.1</v>
      </c>
      <c r="S712" s="2">
        <v>3600</v>
      </c>
      <c r="T712" s="2">
        <v>467.5</v>
      </c>
      <c r="U712" s="2">
        <v>216</v>
      </c>
      <c r="V712" s="2">
        <v>595.30000000000007</v>
      </c>
      <c r="W712" s="2">
        <v>920.5</v>
      </c>
      <c r="X712" s="2">
        <v>598.70000000000005</v>
      </c>
      <c r="Y712" s="2">
        <v>1400</v>
      </c>
      <c r="Z712" s="2">
        <v>4329.4000000000005</v>
      </c>
      <c r="AA712" s="2">
        <v>4915.7000000000007</v>
      </c>
      <c r="AB712" s="2">
        <v>214.10000000000002</v>
      </c>
      <c r="AC712" s="2">
        <v>364.5</v>
      </c>
      <c r="AD712" s="2">
        <v>713.5</v>
      </c>
      <c r="AE712" s="2">
        <v>371.20000000000005</v>
      </c>
      <c r="AF712" s="2">
        <v>6000</v>
      </c>
      <c r="AG712" s="2">
        <v>1536</v>
      </c>
      <c r="AH712" s="2">
        <v>326.40000000000003</v>
      </c>
      <c r="AI712" s="2">
        <v>210.20000000000002</v>
      </c>
      <c r="AJ712" s="2">
        <v>3697.4</v>
      </c>
      <c r="AK712" s="2">
        <v>512</v>
      </c>
      <c r="AL712" s="2">
        <v>311.3</v>
      </c>
      <c r="AM712" s="2">
        <v>7032.6</v>
      </c>
      <c r="AN712" s="2">
        <v>6187.6</v>
      </c>
      <c r="AO712" s="2">
        <v>741</v>
      </c>
    </row>
    <row r="713" spans="1:41">
      <c r="A713" s="3">
        <v>37151</v>
      </c>
      <c r="B713" s="4">
        <v>6907.96</v>
      </c>
      <c r="C713" s="2">
        <v>766.7</v>
      </c>
      <c r="D713" s="2">
        <v>487.8</v>
      </c>
      <c r="E713" s="2">
        <v>258</v>
      </c>
      <c r="F713" s="2">
        <v>181.70000000000002</v>
      </c>
      <c r="G713" s="2">
        <v>1935.8000000000002</v>
      </c>
      <c r="H713" s="2">
        <v>276.60000000000002</v>
      </c>
      <c r="I713" s="2">
        <v>14186.1</v>
      </c>
      <c r="J713" s="2">
        <v>607.9</v>
      </c>
      <c r="K713" s="2">
        <v>254</v>
      </c>
      <c r="L713" s="2">
        <v>516.6</v>
      </c>
      <c r="M713" s="2">
        <v>188</v>
      </c>
      <c r="N713" s="2">
        <v>278.8</v>
      </c>
      <c r="O713" s="2">
        <v>1195.3</v>
      </c>
      <c r="P713" s="2">
        <v>155.60000000000002</v>
      </c>
      <c r="Q713" s="2">
        <v>1803.2</v>
      </c>
      <c r="R713" s="2">
        <v>451.70000000000005</v>
      </c>
      <c r="S713" s="2">
        <v>3600</v>
      </c>
      <c r="T713" s="2">
        <v>467.5</v>
      </c>
      <c r="U713" s="2">
        <v>216</v>
      </c>
      <c r="V713" s="2">
        <v>601.9</v>
      </c>
      <c r="W713" s="2">
        <v>931.5</v>
      </c>
      <c r="X713" s="2">
        <v>589.80000000000007</v>
      </c>
      <c r="Y713" s="2">
        <v>1426.7</v>
      </c>
      <c r="Z713" s="2">
        <v>4000</v>
      </c>
      <c r="AA713" s="2">
        <v>5002.1000000000004</v>
      </c>
      <c r="AB713" s="2">
        <v>221.10000000000002</v>
      </c>
      <c r="AC713" s="2">
        <v>354.5</v>
      </c>
      <c r="AD713" s="2">
        <v>767.6</v>
      </c>
      <c r="AE713" s="2">
        <v>369.40000000000003</v>
      </c>
      <c r="AF713" s="2">
        <v>6266.7000000000007</v>
      </c>
      <c r="AG713" s="2">
        <v>1595.3000000000002</v>
      </c>
      <c r="AH713" s="2">
        <v>326.40000000000003</v>
      </c>
      <c r="AI713" s="2">
        <v>210.8</v>
      </c>
      <c r="AJ713" s="2">
        <v>4079.9</v>
      </c>
      <c r="AK713" s="2">
        <v>548.6</v>
      </c>
      <c r="AL713" s="2">
        <v>316.20000000000005</v>
      </c>
      <c r="AM713" s="2">
        <v>7683.7000000000007</v>
      </c>
      <c r="AN713" s="2">
        <v>6234.4000000000005</v>
      </c>
      <c r="AO713" s="2">
        <v>741</v>
      </c>
    </row>
    <row r="714" spans="1:41">
      <c r="A714" s="3">
        <v>37152</v>
      </c>
      <c r="B714" s="4">
        <v>6844.5</v>
      </c>
      <c r="C714" s="2">
        <v>766.7</v>
      </c>
      <c r="D714" s="2">
        <v>487.8</v>
      </c>
      <c r="E714" s="2">
        <v>260</v>
      </c>
      <c r="F714" s="2">
        <v>183.4</v>
      </c>
      <c r="G714" s="2">
        <v>1897.5</v>
      </c>
      <c r="H714" s="2">
        <v>279.2</v>
      </c>
      <c r="I714" s="2">
        <v>14195.400000000001</v>
      </c>
      <c r="J714" s="2">
        <v>582.20000000000005</v>
      </c>
      <c r="K714" s="2">
        <v>254.5</v>
      </c>
      <c r="L714" s="2">
        <v>521.70000000000005</v>
      </c>
      <c r="M714" s="2">
        <v>188</v>
      </c>
      <c r="N714" s="2">
        <v>277</v>
      </c>
      <c r="O714" s="2">
        <v>1209.4000000000001</v>
      </c>
      <c r="P714" s="2">
        <v>158.5</v>
      </c>
      <c r="Q714" s="2">
        <v>1803.2</v>
      </c>
      <c r="R714" s="2">
        <v>444.40000000000003</v>
      </c>
      <c r="S714" s="2">
        <v>3630</v>
      </c>
      <c r="T714" s="2">
        <v>466.20000000000005</v>
      </c>
      <c r="U714" s="2">
        <v>214.70000000000002</v>
      </c>
      <c r="V714" s="2">
        <v>586</v>
      </c>
      <c r="W714" s="2">
        <v>935.90000000000009</v>
      </c>
      <c r="X714" s="2">
        <v>579.5</v>
      </c>
      <c r="Y714" s="2">
        <v>1434.7</v>
      </c>
      <c r="Z714" s="2">
        <v>4141.2</v>
      </c>
      <c r="AA714" s="2">
        <v>5102.9000000000005</v>
      </c>
      <c r="AB714" s="2">
        <v>220.20000000000002</v>
      </c>
      <c r="AC714" s="2">
        <v>354.5</v>
      </c>
      <c r="AD714" s="2">
        <v>751.40000000000009</v>
      </c>
      <c r="AE714" s="2">
        <v>367.40000000000003</v>
      </c>
      <c r="AF714" s="2">
        <v>6115.5</v>
      </c>
      <c r="AG714" s="2">
        <v>1552.6000000000001</v>
      </c>
      <c r="AH714" s="2">
        <v>326.40000000000003</v>
      </c>
      <c r="AI714" s="2">
        <v>210.70000000000002</v>
      </c>
      <c r="AJ714" s="2">
        <v>4207.4000000000005</v>
      </c>
      <c r="AK714" s="2">
        <v>537.1</v>
      </c>
      <c r="AL714" s="2">
        <v>312</v>
      </c>
      <c r="AM714" s="2">
        <v>7441.9000000000005</v>
      </c>
      <c r="AN714" s="2">
        <v>6327.9000000000005</v>
      </c>
      <c r="AO714" s="2">
        <v>743.6</v>
      </c>
    </row>
    <row r="715" spans="1:41">
      <c r="A715" s="3">
        <v>37153</v>
      </c>
      <c r="B715" s="4">
        <v>6696.3</v>
      </c>
      <c r="C715" s="2">
        <v>766.7</v>
      </c>
      <c r="D715" s="2">
        <v>496.20000000000005</v>
      </c>
      <c r="E715" s="2">
        <v>259</v>
      </c>
      <c r="F715" s="2">
        <v>180</v>
      </c>
      <c r="G715" s="2">
        <v>1793.4</v>
      </c>
      <c r="H715" s="2">
        <v>274.7</v>
      </c>
      <c r="I715" s="2">
        <v>14372.1</v>
      </c>
      <c r="J715" s="2">
        <v>553.80000000000007</v>
      </c>
      <c r="K715" s="2">
        <v>248.70000000000002</v>
      </c>
      <c r="L715" s="2">
        <v>520.20000000000005</v>
      </c>
      <c r="M715" s="2">
        <v>183.70000000000002</v>
      </c>
      <c r="N715" s="2">
        <v>266.7</v>
      </c>
      <c r="O715" s="2">
        <v>1182</v>
      </c>
      <c r="P715" s="2">
        <v>156.30000000000001</v>
      </c>
      <c r="Q715" s="2">
        <v>1803.2</v>
      </c>
      <c r="R715" s="2">
        <v>445.5</v>
      </c>
      <c r="S715" s="2">
        <v>3420</v>
      </c>
      <c r="T715" s="2">
        <v>471.20000000000005</v>
      </c>
      <c r="U715" s="2">
        <v>215.70000000000002</v>
      </c>
      <c r="V715" s="2">
        <v>596.30000000000007</v>
      </c>
      <c r="W715" s="2">
        <v>911.80000000000007</v>
      </c>
      <c r="X715" s="2">
        <v>562.5</v>
      </c>
      <c r="Y715" s="2">
        <v>1400</v>
      </c>
      <c r="Z715" s="2">
        <v>4329.4000000000005</v>
      </c>
      <c r="AA715" s="2">
        <v>5136.5</v>
      </c>
      <c r="AB715" s="2">
        <v>210.9</v>
      </c>
      <c r="AC715" s="2">
        <v>345.5</v>
      </c>
      <c r="AD715" s="2">
        <v>735.1</v>
      </c>
      <c r="AE715" s="2">
        <v>373.5</v>
      </c>
      <c r="AF715" s="2">
        <v>5857.8</v>
      </c>
      <c r="AG715" s="2">
        <v>1507.6000000000001</v>
      </c>
      <c r="AH715" s="2">
        <v>319.20000000000005</v>
      </c>
      <c r="AI715" s="2">
        <v>214.5</v>
      </c>
      <c r="AJ715" s="2">
        <v>4067.2000000000003</v>
      </c>
      <c r="AK715" s="2">
        <v>539.4</v>
      </c>
      <c r="AL715" s="2">
        <v>311.3</v>
      </c>
      <c r="AM715" s="2">
        <v>7144.2000000000007</v>
      </c>
      <c r="AN715" s="2">
        <v>6296.7000000000007</v>
      </c>
      <c r="AO715" s="2">
        <v>723.1</v>
      </c>
    </row>
    <row r="716" spans="1:41">
      <c r="A716" s="3">
        <v>37154</v>
      </c>
      <c r="B716" s="4">
        <v>6521.79</v>
      </c>
      <c r="C716" s="2">
        <v>773.30000000000007</v>
      </c>
      <c r="D716" s="2">
        <v>487.8</v>
      </c>
      <c r="E716" s="2">
        <v>252</v>
      </c>
      <c r="F716" s="2">
        <v>179.5</v>
      </c>
      <c r="G716" s="2">
        <v>1867.4</v>
      </c>
      <c r="H716" s="2">
        <v>266.40000000000003</v>
      </c>
      <c r="I716" s="2">
        <v>13953.5</v>
      </c>
      <c r="J716" s="2">
        <v>551.1</v>
      </c>
      <c r="K716" s="2">
        <v>233.8</v>
      </c>
      <c r="L716" s="2">
        <v>519.20000000000005</v>
      </c>
      <c r="M716" s="2">
        <v>182.20000000000002</v>
      </c>
      <c r="N716" s="2">
        <v>248.5</v>
      </c>
      <c r="O716" s="2">
        <v>1181.1000000000001</v>
      </c>
      <c r="P716" s="2">
        <v>153.80000000000001</v>
      </c>
      <c r="Q716" s="2">
        <v>1828.1000000000001</v>
      </c>
      <c r="R716" s="2">
        <v>441.5</v>
      </c>
      <c r="S716" s="2">
        <v>3375</v>
      </c>
      <c r="T716" s="2">
        <v>437.5</v>
      </c>
      <c r="U716" s="2">
        <v>214.5</v>
      </c>
      <c r="V716" s="2">
        <v>585.1</v>
      </c>
      <c r="W716" s="2">
        <v>876.7</v>
      </c>
      <c r="X716" s="2">
        <v>569.6</v>
      </c>
      <c r="Y716" s="2">
        <v>1392</v>
      </c>
      <c r="Z716" s="2">
        <v>4056.5</v>
      </c>
      <c r="AA716" s="2">
        <v>5040.5</v>
      </c>
      <c r="AB716" s="2">
        <v>204.10000000000002</v>
      </c>
      <c r="AC716" s="2">
        <v>345.5</v>
      </c>
      <c r="AD716" s="2">
        <v>702.7</v>
      </c>
      <c r="AE716" s="2">
        <v>367.40000000000003</v>
      </c>
      <c r="AF716" s="2">
        <v>5688.9000000000005</v>
      </c>
      <c r="AG716" s="2">
        <v>1477.2</v>
      </c>
      <c r="AH716" s="2">
        <v>313.60000000000002</v>
      </c>
      <c r="AI716" s="2">
        <v>217</v>
      </c>
      <c r="AJ716" s="2">
        <v>3824.9</v>
      </c>
      <c r="AK716" s="2">
        <v>508.8</v>
      </c>
      <c r="AL716" s="2">
        <v>309.8</v>
      </c>
      <c r="AM716" s="2">
        <v>6976.7000000000007</v>
      </c>
      <c r="AN716" s="2">
        <v>6234.4000000000005</v>
      </c>
      <c r="AO716" s="2">
        <v>733.30000000000007</v>
      </c>
    </row>
    <row r="717" spans="1:41">
      <c r="A717" s="3">
        <v>37155</v>
      </c>
      <c r="B717" s="4">
        <v>6513.13</v>
      </c>
      <c r="C717" s="2">
        <v>760</v>
      </c>
      <c r="D717" s="2">
        <v>492</v>
      </c>
      <c r="E717" s="2">
        <v>259</v>
      </c>
      <c r="F717" s="2">
        <v>182.4</v>
      </c>
      <c r="G717" s="2">
        <v>1829</v>
      </c>
      <c r="H717" s="2">
        <v>264.5</v>
      </c>
      <c r="I717" s="2">
        <v>12930.2</v>
      </c>
      <c r="J717" s="2">
        <v>550.70000000000005</v>
      </c>
      <c r="K717" s="2">
        <v>226.3</v>
      </c>
      <c r="L717" s="2">
        <v>516.6</v>
      </c>
      <c r="M717" s="2">
        <v>184</v>
      </c>
      <c r="N717" s="2">
        <v>283.60000000000002</v>
      </c>
      <c r="O717" s="2">
        <v>1185.8</v>
      </c>
      <c r="P717" s="2">
        <v>160</v>
      </c>
      <c r="Q717" s="2">
        <v>1780.3000000000002</v>
      </c>
      <c r="R717" s="2">
        <v>456.40000000000003</v>
      </c>
      <c r="S717" s="2">
        <v>3405</v>
      </c>
      <c r="T717" s="2">
        <v>457.5</v>
      </c>
      <c r="U717" s="2">
        <v>213.3</v>
      </c>
      <c r="V717" s="2">
        <v>575.80000000000007</v>
      </c>
      <c r="W717" s="2">
        <v>846</v>
      </c>
      <c r="X717" s="2">
        <v>563.9</v>
      </c>
      <c r="Y717" s="2">
        <v>1397.9</v>
      </c>
      <c r="Z717" s="2">
        <v>4047.1000000000004</v>
      </c>
      <c r="AA717" s="2">
        <v>4982.9000000000005</v>
      </c>
      <c r="AB717" s="2">
        <v>199.8</v>
      </c>
      <c r="AC717" s="2">
        <v>345.5</v>
      </c>
      <c r="AD717" s="2">
        <v>691.90000000000009</v>
      </c>
      <c r="AE717" s="2">
        <v>384.70000000000005</v>
      </c>
      <c r="AF717" s="2">
        <v>5749.3</v>
      </c>
      <c r="AG717" s="2">
        <v>1469.6000000000001</v>
      </c>
      <c r="AH717" s="2">
        <v>304</v>
      </c>
      <c r="AI717" s="2">
        <v>224.4</v>
      </c>
      <c r="AJ717" s="2">
        <v>3671.9</v>
      </c>
      <c r="AK717" s="2">
        <v>525.70000000000005</v>
      </c>
      <c r="AL717" s="2">
        <v>305.5</v>
      </c>
      <c r="AM717" s="2">
        <v>7069.8</v>
      </c>
      <c r="AN717" s="2">
        <v>6159.6</v>
      </c>
      <c r="AO717" s="2">
        <v>722.6</v>
      </c>
    </row>
    <row r="718" spans="1:41">
      <c r="A718" s="3">
        <v>37158</v>
      </c>
      <c r="B718" s="4">
        <v>6661.97</v>
      </c>
      <c r="C718" s="2">
        <v>760</v>
      </c>
      <c r="D718" s="2">
        <v>492</v>
      </c>
      <c r="E718" s="2">
        <v>250</v>
      </c>
      <c r="F718" s="2">
        <v>180.5</v>
      </c>
      <c r="G718" s="2">
        <v>1878.3000000000002</v>
      </c>
      <c r="H718" s="2">
        <v>266.90000000000003</v>
      </c>
      <c r="I718" s="2">
        <v>13302.300000000001</v>
      </c>
      <c r="J718" s="2">
        <v>566.4</v>
      </c>
      <c r="K718" s="2">
        <v>231.70000000000002</v>
      </c>
      <c r="L718" s="2">
        <v>508.90000000000003</v>
      </c>
      <c r="M718" s="2">
        <v>185.60000000000002</v>
      </c>
      <c r="N718" s="2">
        <v>258.2</v>
      </c>
      <c r="O718" s="2">
        <v>1185.8</v>
      </c>
      <c r="P718" s="2">
        <v>159</v>
      </c>
      <c r="Q718" s="2">
        <v>1788.4</v>
      </c>
      <c r="R718" s="2">
        <v>451</v>
      </c>
      <c r="S718" s="2">
        <v>3555</v>
      </c>
      <c r="T718" s="2">
        <v>450.5</v>
      </c>
      <c r="U718" s="2">
        <v>216.5</v>
      </c>
      <c r="V718" s="2">
        <v>577.70000000000005</v>
      </c>
      <c r="W718" s="2">
        <v>843.80000000000007</v>
      </c>
      <c r="X718" s="2">
        <v>540.9</v>
      </c>
      <c r="Y718" s="2">
        <v>1392</v>
      </c>
      <c r="Z718" s="2">
        <v>3952.9</v>
      </c>
      <c r="AA718" s="2">
        <v>5021.3</v>
      </c>
      <c r="AB718" s="2">
        <v>200</v>
      </c>
      <c r="AC718" s="2">
        <v>345.5</v>
      </c>
      <c r="AD718" s="2">
        <v>735.1</v>
      </c>
      <c r="AE718" s="2">
        <v>397.8</v>
      </c>
      <c r="AF718" s="2">
        <v>6044.4000000000005</v>
      </c>
      <c r="AG718" s="2">
        <v>1552.6000000000001</v>
      </c>
      <c r="AH718" s="2">
        <v>300.2</v>
      </c>
      <c r="AI718" s="2">
        <v>219.5</v>
      </c>
      <c r="AJ718" s="2">
        <v>3659.2000000000003</v>
      </c>
      <c r="AK718" s="2">
        <v>507.40000000000003</v>
      </c>
      <c r="AL718" s="2">
        <v>306.90000000000003</v>
      </c>
      <c r="AM718" s="2">
        <v>7032.6</v>
      </c>
      <c r="AN718" s="2">
        <v>6265.6</v>
      </c>
      <c r="AO718" s="2">
        <v>697.40000000000009</v>
      </c>
    </row>
    <row r="719" spans="1:41">
      <c r="A719" s="3">
        <v>37159</v>
      </c>
      <c r="B719" s="4">
        <v>6702.01</v>
      </c>
      <c r="C719" s="2">
        <v>710</v>
      </c>
      <c r="D719" s="2">
        <v>492</v>
      </c>
      <c r="E719" s="2">
        <v>259</v>
      </c>
      <c r="F719" s="2">
        <v>179.8</v>
      </c>
      <c r="G719" s="2">
        <v>1878.3000000000002</v>
      </c>
      <c r="H719" s="2">
        <v>271.8</v>
      </c>
      <c r="I719" s="2">
        <v>13488.400000000001</v>
      </c>
      <c r="J719" s="2">
        <v>547.70000000000005</v>
      </c>
      <c r="K719" s="2">
        <v>234.3</v>
      </c>
      <c r="L719" s="2">
        <v>506</v>
      </c>
      <c r="M719" s="2">
        <v>192</v>
      </c>
      <c r="N719" s="2">
        <v>267.3</v>
      </c>
      <c r="O719" s="2">
        <v>1191.5</v>
      </c>
      <c r="P719" s="2">
        <v>159</v>
      </c>
      <c r="Q719" s="2">
        <v>1854</v>
      </c>
      <c r="R719" s="2">
        <v>443.20000000000005</v>
      </c>
      <c r="S719" s="2">
        <v>3525</v>
      </c>
      <c r="T719" s="2">
        <v>462.5</v>
      </c>
      <c r="U719" s="2">
        <v>218.20000000000002</v>
      </c>
      <c r="V719" s="2">
        <v>575.80000000000007</v>
      </c>
      <c r="W719" s="2">
        <v>849.5</v>
      </c>
      <c r="X719" s="2">
        <v>536.9</v>
      </c>
      <c r="Y719" s="2">
        <v>1394.7</v>
      </c>
      <c r="Z719" s="2">
        <v>3952.9</v>
      </c>
      <c r="AA719" s="2">
        <v>5141.3</v>
      </c>
      <c r="AB719" s="2">
        <v>204.10000000000002</v>
      </c>
      <c r="AC719" s="2">
        <v>345.5</v>
      </c>
      <c r="AD719" s="2">
        <v>750.90000000000009</v>
      </c>
      <c r="AE719" s="2">
        <v>403.70000000000005</v>
      </c>
      <c r="AF719" s="2">
        <v>6151.1</v>
      </c>
      <c r="AG719" s="2">
        <v>1597.6000000000001</v>
      </c>
      <c r="AH719" s="2">
        <v>300</v>
      </c>
      <c r="AI719" s="2">
        <v>217</v>
      </c>
      <c r="AJ719" s="2">
        <v>3493.4</v>
      </c>
      <c r="AK719" s="2">
        <v>536.70000000000005</v>
      </c>
      <c r="AL719" s="2">
        <v>319.3</v>
      </c>
      <c r="AM719" s="2">
        <v>6906</v>
      </c>
      <c r="AN719" s="2">
        <v>6577.3</v>
      </c>
      <c r="AO719" s="2">
        <v>697.40000000000009</v>
      </c>
    </row>
    <row r="720" spans="1:41">
      <c r="A720" s="3">
        <v>37160</v>
      </c>
      <c r="B720" s="4">
        <v>6654.83</v>
      </c>
      <c r="C720" s="2">
        <v>706.7</v>
      </c>
      <c r="D720" s="2">
        <v>487.8</v>
      </c>
      <c r="E720" s="2">
        <v>266</v>
      </c>
      <c r="F720" s="2">
        <v>175.8</v>
      </c>
      <c r="G720" s="2">
        <v>1913.9</v>
      </c>
      <c r="H720" s="2">
        <v>271.7</v>
      </c>
      <c r="I720" s="2">
        <v>13581.400000000001</v>
      </c>
      <c r="J720" s="2">
        <v>552</v>
      </c>
      <c r="K720" s="2">
        <v>241.70000000000002</v>
      </c>
      <c r="L720" s="2">
        <v>506.20000000000005</v>
      </c>
      <c r="M720" s="2">
        <v>193.3</v>
      </c>
      <c r="N720" s="2">
        <v>269.7</v>
      </c>
      <c r="O720" s="2">
        <v>1215.1000000000001</v>
      </c>
      <c r="P720" s="2">
        <v>157.10000000000002</v>
      </c>
      <c r="Q720" s="2">
        <v>1854</v>
      </c>
      <c r="R720" s="2">
        <v>443.1</v>
      </c>
      <c r="S720" s="2">
        <v>3300</v>
      </c>
      <c r="T720" s="2">
        <v>455</v>
      </c>
      <c r="U720" s="2">
        <v>218.70000000000002</v>
      </c>
      <c r="V720" s="2">
        <v>582.9</v>
      </c>
      <c r="W720" s="2">
        <v>850.40000000000009</v>
      </c>
      <c r="X720" s="2">
        <v>542.30000000000007</v>
      </c>
      <c r="Y720" s="2">
        <v>1362.7</v>
      </c>
      <c r="Z720" s="2">
        <v>3858.8</v>
      </c>
      <c r="AA720" s="2">
        <v>5126.9000000000005</v>
      </c>
      <c r="AB720" s="2">
        <v>200.70000000000002</v>
      </c>
      <c r="AC720" s="2">
        <v>345.5</v>
      </c>
      <c r="AD720" s="2">
        <v>745.90000000000009</v>
      </c>
      <c r="AE720" s="2">
        <v>389.8</v>
      </c>
      <c r="AF720" s="2">
        <v>6168.9000000000005</v>
      </c>
      <c r="AG720" s="2">
        <v>1593.8000000000002</v>
      </c>
      <c r="AH720" s="2">
        <v>300</v>
      </c>
      <c r="AI720" s="2">
        <v>218.20000000000002</v>
      </c>
      <c r="AJ720" s="2">
        <v>3327.7000000000003</v>
      </c>
      <c r="AK720" s="2">
        <v>531.4</v>
      </c>
      <c r="AL720" s="2">
        <v>305.5</v>
      </c>
      <c r="AM720" s="2">
        <v>6939.5</v>
      </c>
      <c r="AN720" s="2">
        <v>6421.4000000000005</v>
      </c>
      <c r="AO720" s="2">
        <v>697.40000000000009</v>
      </c>
    </row>
    <row r="721" spans="1:41">
      <c r="A721" s="3">
        <v>37161</v>
      </c>
      <c r="B721" s="4">
        <v>6669.45</v>
      </c>
      <c r="C721" s="2">
        <v>696.7</v>
      </c>
      <c r="D721" s="2">
        <v>479.40000000000003</v>
      </c>
      <c r="E721" s="2">
        <v>258.2</v>
      </c>
      <c r="F721" s="2">
        <v>169.70000000000002</v>
      </c>
      <c r="G721" s="2">
        <v>1856.4</v>
      </c>
      <c r="H721" s="2">
        <v>267.8</v>
      </c>
      <c r="I721" s="2">
        <v>13860.5</v>
      </c>
      <c r="J721" s="2">
        <v>563</v>
      </c>
      <c r="K721" s="2">
        <v>253.3</v>
      </c>
      <c r="L721" s="2">
        <v>497.5</v>
      </c>
      <c r="M721" s="2">
        <v>192</v>
      </c>
      <c r="N721" s="2">
        <v>248.8</v>
      </c>
      <c r="O721" s="2">
        <v>1192.4000000000001</v>
      </c>
      <c r="P721" s="2">
        <v>155.70000000000002</v>
      </c>
      <c r="Q721" s="2">
        <v>1817.4</v>
      </c>
      <c r="R721" s="2">
        <v>443.1</v>
      </c>
      <c r="S721" s="2">
        <v>3225</v>
      </c>
      <c r="T721" s="2">
        <v>450</v>
      </c>
      <c r="U721" s="2">
        <v>217.3</v>
      </c>
      <c r="V721" s="2">
        <v>584.20000000000005</v>
      </c>
      <c r="W721" s="2">
        <v>832.90000000000009</v>
      </c>
      <c r="X721" s="2">
        <v>551.70000000000005</v>
      </c>
      <c r="Y721" s="2">
        <v>1378.7</v>
      </c>
      <c r="Z721" s="2">
        <v>4094.1000000000004</v>
      </c>
      <c r="AA721" s="2">
        <v>5136.5</v>
      </c>
      <c r="AB721" s="2">
        <v>204.10000000000002</v>
      </c>
      <c r="AC721" s="2">
        <v>345.5</v>
      </c>
      <c r="AD721" s="2">
        <v>776.2</v>
      </c>
      <c r="AE721" s="2">
        <v>392.90000000000003</v>
      </c>
      <c r="AF721" s="2">
        <v>6160</v>
      </c>
      <c r="AG721" s="2">
        <v>1597.6000000000001</v>
      </c>
      <c r="AH721" s="2">
        <v>300</v>
      </c>
      <c r="AI721" s="2">
        <v>218</v>
      </c>
      <c r="AJ721" s="2">
        <v>3620.9</v>
      </c>
      <c r="AK721" s="2">
        <v>523.4</v>
      </c>
      <c r="AL721" s="2">
        <v>312.70000000000005</v>
      </c>
      <c r="AM721" s="2">
        <v>6965.6</v>
      </c>
      <c r="AN721" s="2">
        <v>6511.8</v>
      </c>
      <c r="AO721" s="2">
        <v>676.90000000000009</v>
      </c>
    </row>
    <row r="722" spans="1:41">
      <c r="A722" s="3">
        <v>37162</v>
      </c>
      <c r="B722" s="4">
        <v>6838.56</v>
      </c>
      <c r="C722" s="2">
        <v>733.30000000000007</v>
      </c>
      <c r="D722" s="2">
        <v>479.40000000000003</v>
      </c>
      <c r="E722" s="2">
        <v>261</v>
      </c>
      <c r="F722" s="2">
        <v>173.3</v>
      </c>
      <c r="G722" s="2">
        <v>1887.6000000000001</v>
      </c>
      <c r="H722" s="2">
        <v>271.7</v>
      </c>
      <c r="I722" s="2">
        <v>13953.5</v>
      </c>
      <c r="J722" s="2">
        <v>594.30000000000007</v>
      </c>
      <c r="K722" s="2">
        <v>255.8</v>
      </c>
      <c r="L722" s="2">
        <v>519.4</v>
      </c>
      <c r="M722" s="2">
        <v>191.5</v>
      </c>
      <c r="N722" s="2">
        <v>260.8</v>
      </c>
      <c r="O722" s="2">
        <v>1214.2</v>
      </c>
      <c r="P722" s="2">
        <v>156.5</v>
      </c>
      <c r="Q722" s="2">
        <v>1834.7</v>
      </c>
      <c r="R722" s="2">
        <v>456.90000000000003</v>
      </c>
      <c r="S722" s="2">
        <v>3330</v>
      </c>
      <c r="T722" s="2">
        <v>457.5</v>
      </c>
      <c r="U722" s="2">
        <v>222.3</v>
      </c>
      <c r="V722" s="2">
        <v>587</v>
      </c>
      <c r="W722" s="2">
        <v>865.80000000000007</v>
      </c>
      <c r="X722" s="2">
        <v>560.70000000000005</v>
      </c>
      <c r="Y722" s="2">
        <v>1406.9</v>
      </c>
      <c r="Z722" s="2">
        <v>4000</v>
      </c>
      <c r="AA722" s="2">
        <v>5189.3</v>
      </c>
      <c r="AB722" s="2">
        <v>210.4</v>
      </c>
      <c r="AC722" s="2">
        <v>345.5</v>
      </c>
      <c r="AD722" s="2">
        <v>781</v>
      </c>
      <c r="AE722" s="2">
        <v>405.5</v>
      </c>
      <c r="AF722" s="2">
        <v>6257.8</v>
      </c>
      <c r="AG722" s="2">
        <v>1646</v>
      </c>
      <c r="AH722" s="2">
        <v>299.8</v>
      </c>
      <c r="AI722" s="2">
        <v>218.20000000000002</v>
      </c>
      <c r="AJ722" s="2">
        <v>3544.4</v>
      </c>
      <c r="AK722" s="2">
        <v>531.4</v>
      </c>
      <c r="AL722" s="2">
        <v>327.3</v>
      </c>
      <c r="AM722" s="2">
        <v>7095.8</v>
      </c>
      <c r="AN722" s="2">
        <v>6468.2000000000007</v>
      </c>
      <c r="AO722" s="2">
        <v>697.40000000000009</v>
      </c>
    </row>
    <row r="723" spans="1:41">
      <c r="A723" s="3">
        <v>37165</v>
      </c>
      <c r="B723" s="4">
        <v>6799.01</v>
      </c>
      <c r="C723" s="2">
        <v>704</v>
      </c>
      <c r="D723" s="2">
        <v>471</v>
      </c>
      <c r="E723" s="2">
        <v>264</v>
      </c>
      <c r="F723" s="2">
        <v>176.10000000000002</v>
      </c>
      <c r="G723" s="2">
        <v>1861.9</v>
      </c>
      <c r="H723" s="2">
        <v>270.3</v>
      </c>
      <c r="I723" s="2">
        <v>13953.5</v>
      </c>
      <c r="J723" s="2">
        <v>559</v>
      </c>
      <c r="K723" s="2">
        <v>249</v>
      </c>
      <c r="L723" s="2">
        <v>534.6</v>
      </c>
      <c r="M723" s="2">
        <v>192</v>
      </c>
      <c r="N723" s="2">
        <v>248.5</v>
      </c>
      <c r="O723" s="2">
        <v>1213.2</v>
      </c>
      <c r="P723" s="2">
        <v>161</v>
      </c>
      <c r="Q723" s="2">
        <v>1854</v>
      </c>
      <c r="R723" s="2">
        <v>453.20000000000005</v>
      </c>
      <c r="S723" s="2">
        <v>3300</v>
      </c>
      <c r="T723" s="2">
        <v>462.5</v>
      </c>
      <c r="U723" s="2">
        <v>224</v>
      </c>
      <c r="V723" s="2">
        <v>595.30000000000007</v>
      </c>
      <c r="W723" s="2">
        <v>874.5</v>
      </c>
      <c r="X723" s="2">
        <v>556.30000000000007</v>
      </c>
      <c r="Y723" s="2">
        <v>1437.3000000000002</v>
      </c>
      <c r="Z723" s="2">
        <v>4000</v>
      </c>
      <c r="AA723" s="2">
        <v>5184.5</v>
      </c>
      <c r="AB723" s="2">
        <v>220.20000000000002</v>
      </c>
      <c r="AC723" s="2">
        <v>336.40000000000003</v>
      </c>
      <c r="AD723" s="2">
        <v>772.5</v>
      </c>
      <c r="AE723" s="2">
        <v>400</v>
      </c>
      <c r="AF723" s="2">
        <v>6311.1</v>
      </c>
      <c r="AG723" s="2">
        <v>1616.6000000000001</v>
      </c>
      <c r="AH723" s="2">
        <v>300</v>
      </c>
      <c r="AI723" s="2">
        <v>221.9</v>
      </c>
      <c r="AJ723" s="2">
        <v>3557.2000000000003</v>
      </c>
      <c r="AK723" s="2">
        <v>541.70000000000005</v>
      </c>
      <c r="AL723" s="2">
        <v>322.90000000000003</v>
      </c>
      <c r="AM723" s="2">
        <v>6976.7000000000007</v>
      </c>
      <c r="AN723" s="2">
        <v>6399.6</v>
      </c>
      <c r="AO723" s="2">
        <v>697.40000000000009</v>
      </c>
    </row>
    <row r="724" spans="1:41">
      <c r="A724" s="3">
        <v>37166</v>
      </c>
      <c r="B724" s="4">
        <v>6838.9000000000005</v>
      </c>
      <c r="C724" s="2">
        <v>738.7</v>
      </c>
      <c r="D724" s="2">
        <v>471</v>
      </c>
      <c r="E724" s="2">
        <v>266</v>
      </c>
      <c r="F724" s="2">
        <v>184.3</v>
      </c>
      <c r="G724" s="2">
        <v>1973.1000000000001</v>
      </c>
      <c r="H724" s="2">
        <v>271.7</v>
      </c>
      <c r="I724" s="2">
        <v>14186.1</v>
      </c>
      <c r="J724" s="2">
        <v>563.30000000000007</v>
      </c>
      <c r="K724" s="2">
        <v>240.4</v>
      </c>
      <c r="L724" s="2">
        <v>532.6</v>
      </c>
      <c r="M724" s="2">
        <v>188</v>
      </c>
      <c r="N724" s="2">
        <v>260.60000000000002</v>
      </c>
      <c r="O724" s="2">
        <v>1181.1000000000001</v>
      </c>
      <c r="P724" s="2">
        <v>162.9</v>
      </c>
      <c r="Q724" s="2">
        <v>1854</v>
      </c>
      <c r="R724" s="2">
        <v>467.1</v>
      </c>
      <c r="S724" s="2">
        <v>3300</v>
      </c>
      <c r="T724" s="2">
        <v>452.5</v>
      </c>
      <c r="U724" s="2">
        <v>228</v>
      </c>
      <c r="V724" s="2">
        <v>596.30000000000007</v>
      </c>
      <c r="W724" s="2">
        <v>854.80000000000007</v>
      </c>
      <c r="X724" s="2">
        <v>563.5</v>
      </c>
      <c r="Y724" s="2">
        <v>1439.5</v>
      </c>
      <c r="Z724" s="2">
        <v>4000</v>
      </c>
      <c r="AA724" s="2">
        <v>5179.7000000000007</v>
      </c>
      <c r="AB724" s="2">
        <v>219.4</v>
      </c>
      <c r="AC724" s="2">
        <v>354.5</v>
      </c>
      <c r="AD724" s="2">
        <v>785.7</v>
      </c>
      <c r="AE724" s="2">
        <v>394.70000000000005</v>
      </c>
      <c r="AF724" s="2">
        <v>6307.6</v>
      </c>
      <c r="AG724" s="2">
        <v>1595.3000000000002</v>
      </c>
      <c r="AH724" s="2">
        <v>296</v>
      </c>
      <c r="AI724" s="2">
        <v>221.9</v>
      </c>
      <c r="AJ724" s="2">
        <v>3506.2000000000003</v>
      </c>
      <c r="AK724" s="2">
        <v>542.9</v>
      </c>
      <c r="AL724" s="2">
        <v>326</v>
      </c>
      <c r="AM724" s="2">
        <v>6976.7000000000007</v>
      </c>
      <c r="AN724" s="2">
        <v>6421.4000000000005</v>
      </c>
      <c r="AO724" s="2">
        <v>671.80000000000007</v>
      </c>
    </row>
    <row r="725" spans="1:41">
      <c r="A725" s="3">
        <v>37167</v>
      </c>
      <c r="B725" s="4">
        <v>6903.78</v>
      </c>
      <c r="C725" s="2">
        <v>733.30000000000007</v>
      </c>
      <c r="D725" s="2">
        <v>471</v>
      </c>
      <c r="E725" s="2">
        <v>265</v>
      </c>
      <c r="F725" s="2">
        <v>184.3</v>
      </c>
      <c r="G725" s="2">
        <v>1965.9</v>
      </c>
      <c r="H725" s="2">
        <v>271.7</v>
      </c>
      <c r="I725" s="2">
        <v>14046.5</v>
      </c>
      <c r="J725" s="2">
        <v>582.70000000000005</v>
      </c>
      <c r="K725" s="2">
        <v>240.70000000000002</v>
      </c>
      <c r="L725" s="2">
        <v>537.20000000000005</v>
      </c>
      <c r="M725" s="2">
        <v>191.20000000000002</v>
      </c>
      <c r="N725" s="2">
        <v>254.5</v>
      </c>
      <c r="O725" s="2">
        <v>1181.1000000000001</v>
      </c>
      <c r="P725" s="2">
        <v>160.5</v>
      </c>
      <c r="Q725" s="2">
        <v>1853.5</v>
      </c>
      <c r="R725" s="2">
        <v>461.8</v>
      </c>
      <c r="S725" s="2">
        <v>3315</v>
      </c>
      <c r="T725" s="2">
        <v>462.5</v>
      </c>
      <c r="U725" s="2">
        <v>229.9</v>
      </c>
      <c r="V725" s="2">
        <v>637.20000000000005</v>
      </c>
      <c r="W725" s="2">
        <v>848.2</v>
      </c>
      <c r="X725" s="2">
        <v>556.6</v>
      </c>
      <c r="Y725" s="2">
        <v>1440</v>
      </c>
      <c r="Z725" s="2">
        <v>3858.8</v>
      </c>
      <c r="AA725" s="2">
        <v>5179.7000000000007</v>
      </c>
      <c r="AB725" s="2">
        <v>220.20000000000002</v>
      </c>
      <c r="AC725" s="2">
        <v>363.6</v>
      </c>
      <c r="AD725" s="2">
        <v>793.5</v>
      </c>
      <c r="AE725" s="2">
        <v>410.20000000000005</v>
      </c>
      <c r="AF725" s="2">
        <v>6311.1</v>
      </c>
      <c r="AG725" s="2">
        <v>1623.7</v>
      </c>
      <c r="AH725" s="2">
        <v>300</v>
      </c>
      <c r="AI725" s="2">
        <v>224.20000000000002</v>
      </c>
      <c r="AJ725" s="2">
        <v>3618.4</v>
      </c>
      <c r="AK725" s="2">
        <v>553.1</v>
      </c>
      <c r="AL725" s="2">
        <v>319.90000000000003</v>
      </c>
      <c r="AM725" s="2">
        <v>6894.9000000000005</v>
      </c>
      <c r="AN725" s="2">
        <v>6358.5</v>
      </c>
      <c r="AO725" s="2">
        <v>676.90000000000009</v>
      </c>
    </row>
    <row r="726" spans="1:41">
      <c r="A726" s="3">
        <v>37168</v>
      </c>
      <c r="B726" s="4">
        <v>6899.41</v>
      </c>
      <c r="C726" s="2">
        <v>706.7</v>
      </c>
      <c r="D726" s="2">
        <v>471</v>
      </c>
      <c r="E726" s="2">
        <v>270</v>
      </c>
      <c r="F726" s="2">
        <v>187.20000000000002</v>
      </c>
      <c r="G726" s="2">
        <v>1938.6000000000001</v>
      </c>
      <c r="H726" s="2">
        <v>267.90000000000003</v>
      </c>
      <c r="I726" s="2">
        <v>14186.1</v>
      </c>
      <c r="J726" s="2">
        <v>588.1</v>
      </c>
      <c r="K726" s="2">
        <v>241.3</v>
      </c>
      <c r="L726" s="2">
        <v>535.70000000000005</v>
      </c>
      <c r="M726" s="2">
        <v>188.60000000000002</v>
      </c>
      <c r="N726" s="2">
        <v>255.20000000000002</v>
      </c>
      <c r="O726" s="2">
        <v>1183</v>
      </c>
      <c r="P726" s="2">
        <v>162.4</v>
      </c>
      <c r="Q726" s="2">
        <v>1806.2</v>
      </c>
      <c r="R726" s="2">
        <v>448.3</v>
      </c>
      <c r="S726" s="2">
        <v>3426</v>
      </c>
      <c r="T726" s="2">
        <v>475</v>
      </c>
      <c r="U726" s="2">
        <v>228.3</v>
      </c>
      <c r="V726" s="2">
        <v>623.30000000000007</v>
      </c>
      <c r="W726" s="2">
        <v>863.6</v>
      </c>
      <c r="X726" s="2">
        <v>552.80000000000007</v>
      </c>
      <c r="Y726" s="2">
        <v>1440</v>
      </c>
      <c r="Z726" s="2">
        <v>3915.3</v>
      </c>
      <c r="AA726" s="2">
        <v>5054.9000000000005</v>
      </c>
      <c r="AB726" s="2">
        <v>219.70000000000002</v>
      </c>
      <c r="AC726" s="2">
        <v>354.5</v>
      </c>
      <c r="AD726" s="2">
        <v>800</v>
      </c>
      <c r="AE726" s="2">
        <v>416.40000000000003</v>
      </c>
      <c r="AF726" s="2">
        <v>6231.1</v>
      </c>
      <c r="AG726" s="2">
        <v>1623.7</v>
      </c>
      <c r="AH726" s="2">
        <v>300</v>
      </c>
      <c r="AI726" s="2">
        <v>221.9</v>
      </c>
      <c r="AJ726" s="2">
        <v>3659.2000000000003</v>
      </c>
      <c r="AK726" s="2">
        <v>550.9</v>
      </c>
      <c r="AL726" s="2">
        <v>319.60000000000002</v>
      </c>
      <c r="AM726" s="2">
        <v>6813</v>
      </c>
      <c r="AN726" s="2">
        <v>6235</v>
      </c>
      <c r="AO726" s="2">
        <v>676.90000000000009</v>
      </c>
    </row>
    <row r="727" spans="1:41">
      <c r="A727" s="3">
        <v>37169</v>
      </c>
      <c r="B727" s="4">
        <v>6894.24</v>
      </c>
      <c r="C727" s="2">
        <v>720</v>
      </c>
      <c r="D727" s="2">
        <v>487.8</v>
      </c>
      <c r="E727" s="2">
        <v>270</v>
      </c>
      <c r="F727" s="2">
        <v>185.3</v>
      </c>
      <c r="G727" s="2">
        <v>1955</v>
      </c>
      <c r="H727" s="2">
        <v>263.8</v>
      </c>
      <c r="I727" s="2">
        <v>13953.5</v>
      </c>
      <c r="J727" s="2">
        <v>602.5</v>
      </c>
      <c r="K727" s="2">
        <v>239.10000000000002</v>
      </c>
      <c r="L727" s="2">
        <v>534.30000000000007</v>
      </c>
      <c r="M727" s="2">
        <v>192</v>
      </c>
      <c r="N727" s="2">
        <v>260.60000000000002</v>
      </c>
      <c r="O727" s="2">
        <v>1171.7</v>
      </c>
      <c r="P727" s="2">
        <v>163.20000000000002</v>
      </c>
      <c r="Q727" s="2">
        <v>1841.3000000000002</v>
      </c>
      <c r="R727" s="2">
        <v>457.5</v>
      </c>
      <c r="S727" s="2">
        <v>3498</v>
      </c>
      <c r="T727" s="2">
        <v>478.70000000000005</v>
      </c>
      <c r="U727" s="2">
        <v>230.9</v>
      </c>
      <c r="V727" s="2">
        <v>623.30000000000007</v>
      </c>
      <c r="W727" s="2">
        <v>870.1</v>
      </c>
      <c r="X727" s="2">
        <v>560.70000000000005</v>
      </c>
      <c r="Y727" s="2">
        <v>1439.5</v>
      </c>
      <c r="Z727" s="2">
        <v>4084.7000000000003</v>
      </c>
      <c r="AA727" s="2">
        <v>5155.7000000000007</v>
      </c>
      <c r="AB727" s="2">
        <v>221.3</v>
      </c>
      <c r="AC727" s="2">
        <v>354.5</v>
      </c>
      <c r="AD727" s="2">
        <v>790.30000000000007</v>
      </c>
      <c r="AE727" s="2">
        <v>407.20000000000005</v>
      </c>
      <c r="AF727" s="2">
        <v>6277.3</v>
      </c>
      <c r="AG727" s="2">
        <v>1626.1000000000001</v>
      </c>
      <c r="AH727" s="2">
        <v>298.40000000000003</v>
      </c>
      <c r="AI727" s="2">
        <v>223.4</v>
      </c>
      <c r="AJ727" s="2">
        <v>3697.4</v>
      </c>
      <c r="AK727" s="2">
        <v>560</v>
      </c>
      <c r="AL727" s="2">
        <v>315.3</v>
      </c>
      <c r="AM727" s="2">
        <v>6627</v>
      </c>
      <c r="AN727" s="2">
        <v>6349.7000000000007</v>
      </c>
      <c r="AO727" s="2">
        <v>676.90000000000009</v>
      </c>
    </row>
    <row r="728" spans="1:41">
      <c r="A728" s="3">
        <v>37172</v>
      </c>
      <c r="B728" s="4">
        <v>6894.24</v>
      </c>
      <c r="C728" s="2">
        <v>720</v>
      </c>
      <c r="D728" s="2">
        <v>487.8</v>
      </c>
      <c r="E728" s="2">
        <v>270</v>
      </c>
      <c r="F728" s="2">
        <v>185.3</v>
      </c>
      <c r="G728" s="2">
        <v>1955</v>
      </c>
      <c r="H728" s="2">
        <v>263.8</v>
      </c>
      <c r="I728" s="2">
        <v>13953.5</v>
      </c>
      <c r="J728" s="2">
        <v>602.5</v>
      </c>
      <c r="K728" s="2">
        <v>239.10000000000002</v>
      </c>
      <c r="L728" s="2">
        <v>534.30000000000007</v>
      </c>
      <c r="M728" s="2">
        <v>192</v>
      </c>
      <c r="N728" s="2">
        <v>260.60000000000002</v>
      </c>
      <c r="O728" s="2">
        <v>1171.7</v>
      </c>
      <c r="P728" s="2">
        <v>163.20000000000002</v>
      </c>
      <c r="Q728" s="2">
        <v>1841.3000000000002</v>
      </c>
      <c r="R728" s="2">
        <v>457.5</v>
      </c>
      <c r="S728" s="2">
        <v>3498</v>
      </c>
      <c r="T728" s="2">
        <v>478.70000000000005</v>
      </c>
      <c r="U728" s="2">
        <v>230.9</v>
      </c>
      <c r="V728" s="2">
        <v>623.30000000000007</v>
      </c>
      <c r="W728" s="2">
        <v>870.1</v>
      </c>
      <c r="X728" s="2">
        <v>560.70000000000005</v>
      </c>
      <c r="Y728" s="2">
        <v>1439.5</v>
      </c>
      <c r="Z728" s="2">
        <v>4084.7000000000003</v>
      </c>
      <c r="AA728" s="2">
        <v>5155.7000000000007</v>
      </c>
      <c r="AB728" s="2">
        <v>221.3</v>
      </c>
      <c r="AC728" s="2">
        <v>354.5</v>
      </c>
      <c r="AD728" s="2">
        <v>790.30000000000007</v>
      </c>
      <c r="AE728" s="2">
        <v>407.20000000000005</v>
      </c>
      <c r="AF728" s="2">
        <v>6277.3</v>
      </c>
      <c r="AG728" s="2">
        <v>1626.1000000000001</v>
      </c>
      <c r="AH728" s="2">
        <v>298.40000000000003</v>
      </c>
      <c r="AI728" s="2">
        <v>223.4</v>
      </c>
      <c r="AJ728" s="2">
        <v>3697.4</v>
      </c>
      <c r="AK728" s="2">
        <v>560</v>
      </c>
      <c r="AL728" s="2">
        <v>315.3</v>
      </c>
      <c r="AM728" s="2">
        <v>6627</v>
      </c>
      <c r="AN728" s="2">
        <v>6349.7000000000007</v>
      </c>
      <c r="AO728" s="2">
        <v>676.90000000000009</v>
      </c>
    </row>
    <row r="729" spans="1:41">
      <c r="A729" s="3">
        <v>37173</v>
      </c>
      <c r="B729" s="4">
        <v>6869.5</v>
      </c>
      <c r="C729" s="2">
        <v>733.30000000000007</v>
      </c>
      <c r="D729" s="2">
        <v>504.6</v>
      </c>
      <c r="E729" s="2">
        <v>262</v>
      </c>
      <c r="F729" s="2">
        <v>187.3</v>
      </c>
      <c r="G729" s="2">
        <v>1946.8000000000002</v>
      </c>
      <c r="H729" s="2">
        <v>264.90000000000003</v>
      </c>
      <c r="I729" s="2">
        <v>13720.900000000001</v>
      </c>
      <c r="J729" s="2">
        <v>602</v>
      </c>
      <c r="K729" s="2">
        <v>228.70000000000002</v>
      </c>
      <c r="L729" s="2">
        <v>534.6</v>
      </c>
      <c r="M729" s="2">
        <v>182.60000000000002</v>
      </c>
      <c r="N729" s="2">
        <v>272.7</v>
      </c>
      <c r="O729" s="2">
        <v>1171.7</v>
      </c>
      <c r="P729" s="2">
        <v>166.60000000000002</v>
      </c>
      <c r="Q729" s="2">
        <v>1854</v>
      </c>
      <c r="R729" s="2">
        <v>446.6</v>
      </c>
      <c r="S729" s="2">
        <v>3630</v>
      </c>
      <c r="T729" s="2">
        <v>475</v>
      </c>
      <c r="U729" s="2">
        <v>234.10000000000002</v>
      </c>
      <c r="V729" s="2">
        <v>624.20000000000005</v>
      </c>
      <c r="W729" s="2">
        <v>898.2</v>
      </c>
      <c r="X729" s="2">
        <v>576.80000000000007</v>
      </c>
      <c r="Y729" s="2">
        <v>1426.7</v>
      </c>
      <c r="Z729" s="2">
        <v>3915.3</v>
      </c>
      <c r="AA729" s="2">
        <v>5078.9000000000005</v>
      </c>
      <c r="AB729" s="2">
        <v>220.20000000000002</v>
      </c>
      <c r="AC729" s="2">
        <v>354.5</v>
      </c>
      <c r="AD729" s="2">
        <v>796.80000000000007</v>
      </c>
      <c r="AE729" s="2">
        <v>399</v>
      </c>
      <c r="AF729" s="2">
        <v>6222.2000000000007</v>
      </c>
      <c r="AG729" s="2">
        <v>1616.1000000000001</v>
      </c>
      <c r="AH729" s="2">
        <v>300</v>
      </c>
      <c r="AI729" s="2">
        <v>224.4</v>
      </c>
      <c r="AJ729" s="2">
        <v>3697.4</v>
      </c>
      <c r="AK729" s="2">
        <v>571.4</v>
      </c>
      <c r="AL729" s="2">
        <v>316.90000000000003</v>
      </c>
      <c r="AM729" s="2">
        <v>6638.1</v>
      </c>
      <c r="AN729" s="2">
        <v>6218.8</v>
      </c>
      <c r="AO729" s="2">
        <v>676.90000000000009</v>
      </c>
    </row>
    <row r="730" spans="1:41">
      <c r="A730" s="3">
        <v>37174</v>
      </c>
      <c r="B730" s="4">
        <v>6952.27</v>
      </c>
      <c r="C730" s="2">
        <v>750</v>
      </c>
      <c r="D730" s="2">
        <v>496.20000000000005</v>
      </c>
      <c r="E730" s="2">
        <v>263</v>
      </c>
      <c r="F730" s="2">
        <v>184.3</v>
      </c>
      <c r="G730" s="2">
        <v>2012.5</v>
      </c>
      <c r="H730" s="2">
        <v>274.7</v>
      </c>
      <c r="I730" s="2">
        <v>13302.300000000001</v>
      </c>
      <c r="J730" s="2">
        <v>612.20000000000005</v>
      </c>
      <c r="K730" s="2">
        <v>233.8</v>
      </c>
      <c r="L730" s="2">
        <v>531.5</v>
      </c>
      <c r="M730" s="2">
        <v>183.20000000000002</v>
      </c>
      <c r="N730" s="2">
        <v>260.60000000000002</v>
      </c>
      <c r="O730" s="2">
        <v>1162.2</v>
      </c>
      <c r="P730" s="2">
        <v>168.60000000000002</v>
      </c>
      <c r="Q730" s="2">
        <v>1757.5</v>
      </c>
      <c r="R730" s="2">
        <v>464.40000000000003</v>
      </c>
      <c r="S730" s="2">
        <v>3885</v>
      </c>
      <c r="T730" s="2">
        <v>493.8</v>
      </c>
      <c r="U730" s="2">
        <v>234.8</v>
      </c>
      <c r="V730" s="2">
        <v>639.1</v>
      </c>
      <c r="W730" s="2">
        <v>953.40000000000009</v>
      </c>
      <c r="X730" s="2">
        <v>590</v>
      </c>
      <c r="Y730" s="2">
        <v>1413.3000000000002</v>
      </c>
      <c r="Z730" s="2">
        <v>3887.1000000000004</v>
      </c>
      <c r="AA730" s="2">
        <v>4675.7</v>
      </c>
      <c r="AB730" s="2">
        <v>213.9</v>
      </c>
      <c r="AC730" s="2">
        <v>363.6</v>
      </c>
      <c r="AD730" s="2">
        <v>800</v>
      </c>
      <c r="AE730" s="2">
        <v>405.1</v>
      </c>
      <c r="AF730" s="2">
        <v>6275.5</v>
      </c>
      <c r="AG730" s="2">
        <v>1626.1000000000001</v>
      </c>
      <c r="AH730" s="2">
        <v>300</v>
      </c>
      <c r="AI730" s="2">
        <v>225.70000000000002</v>
      </c>
      <c r="AJ730" s="2">
        <v>3684.7000000000003</v>
      </c>
      <c r="AK730" s="2">
        <v>571.4</v>
      </c>
      <c r="AL730" s="2">
        <v>290.90000000000003</v>
      </c>
      <c r="AM730" s="2">
        <v>6720</v>
      </c>
      <c r="AN730" s="2">
        <v>6062.9000000000005</v>
      </c>
      <c r="AO730" s="2">
        <v>666.7</v>
      </c>
    </row>
    <row r="731" spans="1:41">
      <c r="A731" s="3">
        <v>37175</v>
      </c>
      <c r="B731" s="4">
        <v>7060.1100000000006</v>
      </c>
      <c r="C731" s="2">
        <v>800</v>
      </c>
      <c r="D731" s="2">
        <v>487.8</v>
      </c>
      <c r="E731" s="2">
        <v>268</v>
      </c>
      <c r="F731" s="2">
        <v>185.3</v>
      </c>
      <c r="G731" s="2">
        <v>2025.1000000000001</v>
      </c>
      <c r="H731" s="2">
        <v>276.60000000000002</v>
      </c>
      <c r="I731" s="2">
        <v>13488.400000000001</v>
      </c>
      <c r="J731" s="2">
        <v>621.5</v>
      </c>
      <c r="K731" s="2">
        <v>236.5</v>
      </c>
      <c r="L731" s="2">
        <v>547.70000000000005</v>
      </c>
      <c r="M731" s="2">
        <v>186.9</v>
      </c>
      <c r="N731" s="2">
        <v>265.90000000000003</v>
      </c>
      <c r="O731" s="2">
        <v>1190.6000000000001</v>
      </c>
      <c r="P731" s="2">
        <v>167.4</v>
      </c>
      <c r="Q731" s="2">
        <v>1791</v>
      </c>
      <c r="R731" s="2">
        <v>483.20000000000005</v>
      </c>
      <c r="S731" s="2">
        <v>4032</v>
      </c>
      <c r="T731" s="2">
        <v>500</v>
      </c>
      <c r="U731" s="2">
        <v>233.3</v>
      </c>
      <c r="V731" s="2">
        <v>636.1</v>
      </c>
      <c r="W731" s="2">
        <v>929.30000000000007</v>
      </c>
      <c r="X731" s="2">
        <v>592.70000000000005</v>
      </c>
      <c r="Y731" s="2">
        <v>1386.7</v>
      </c>
      <c r="Z731" s="2">
        <v>3934.1000000000004</v>
      </c>
      <c r="AA731" s="2">
        <v>4661.3</v>
      </c>
      <c r="AB731" s="2">
        <v>214.3</v>
      </c>
      <c r="AC731" s="2">
        <v>363.6</v>
      </c>
      <c r="AD731" s="2">
        <v>804.30000000000007</v>
      </c>
      <c r="AE731" s="2">
        <v>424.5</v>
      </c>
      <c r="AF731" s="2">
        <v>6380.4000000000005</v>
      </c>
      <c r="AG731" s="2">
        <v>1633.2</v>
      </c>
      <c r="AH731" s="2">
        <v>300</v>
      </c>
      <c r="AI731" s="2">
        <v>226.70000000000002</v>
      </c>
      <c r="AJ731" s="2">
        <v>3875.9</v>
      </c>
      <c r="AK731" s="2">
        <v>558.9</v>
      </c>
      <c r="AL731" s="2">
        <v>282.3</v>
      </c>
      <c r="AM731" s="2">
        <v>6734.9000000000005</v>
      </c>
      <c r="AN731" s="2">
        <v>6078.5</v>
      </c>
      <c r="AO731" s="2">
        <v>687.2</v>
      </c>
    </row>
    <row r="732" spans="1:41">
      <c r="A732" s="3">
        <v>37176</v>
      </c>
      <c r="B732" s="4">
        <v>7031.03</v>
      </c>
      <c r="C732" s="2">
        <v>810</v>
      </c>
      <c r="D732" s="2">
        <v>487.8</v>
      </c>
      <c r="E732" s="2">
        <v>265</v>
      </c>
      <c r="F732" s="2">
        <v>182.5</v>
      </c>
      <c r="G732" s="2">
        <v>2022.4</v>
      </c>
      <c r="H732" s="2">
        <v>275.8</v>
      </c>
      <c r="I732" s="2">
        <v>13488.400000000001</v>
      </c>
      <c r="J732" s="2">
        <v>602.5</v>
      </c>
      <c r="K732" s="2">
        <v>235.10000000000002</v>
      </c>
      <c r="L732" s="2">
        <v>547.6</v>
      </c>
      <c r="M732" s="2">
        <v>184.3</v>
      </c>
      <c r="N732" s="2">
        <v>267.3</v>
      </c>
      <c r="O732" s="2">
        <v>1200</v>
      </c>
      <c r="P732" s="2">
        <v>167.5</v>
      </c>
      <c r="Q732" s="2">
        <v>1816.9</v>
      </c>
      <c r="R732" s="2">
        <v>477.90000000000003</v>
      </c>
      <c r="S732" s="2">
        <v>3981</v>
      </c>
      <c r="T732" s="2">
        <v>491.5</v>
      </c>
      <c r="U732" s="2">
        <v>232.10000000000002</v>
      </c>
      <c r="V732" s="2">
        <v>632.6</v>
      </c>
      <c r="W732" s="2">
        <v>910</v>
      </c>
      <c r="X732" s="2">
        <v>588.1</v>
      </c>
      <c r="Y732" s="2">
        <v>1378.7</v>
      </c>
      <c r="Z732" s="2">
        <v>3934.1000000000004</v>
      </c>
      <c r="AA732" s="2">
        <v>4702.5</v>
      </c>
      <c r="AB732" s="2">
        <v>213.60000000000002</v>
      </c>
      <c r="AC732" s="2">
        <v>363.6</v>
      </c>
      <c r="AD732" s="2">
        <v>800</v>
      </c>
      <c r="AE732" s="2">
        <v>418.40000000000003</v>
      </c>
      <c r="AF732" s="2">
        <v>6337.8</v>
      </c>
      <c r="AG732" s="2">
        <v>1642.7</v>
      </c>
      <c r="AH732" s="2">
        <v>296.8</v>
      </c>
      <c r="AI732" s="2">
        <v>223.20000000000002</v>
      </c>
      <c r="AJ732" s="2">
        <v>3697.4</v>
      </c>
      <c r="AK732" s="2">
        <v>554.30000000000007</v>
      </c>
      <c r="AL732" s="2">
        <v>292.40000000000003</v>
      </c>
      <c r="AM732" s="2">
        <v>6772.1</v>
      </c>
      <c r="AN732" s="2">
        <v>6140.9000000000005</v>
      </c>
      <c r="AO732" s="2">
        <v>676.90000000000009</v>
      </c>
    </row>
    <row r="733" spans="1:41">
      <c r="A733" s="3">
        <v>37179</v>
      </c>
      <c r="B733" s="4">
        <v>6955.63</v>
      </c>
      <c r="C733" s="2">
        <v>786.7</v>
      </c>
      <c r="D733" s="2">
        <v>487.8</v>
      </c>
      <c r="E733" s="2">
        <v>265</v>
      </c>
      <c r="F733" s="2">
        <v>181.5</v>
      </c>
      <c r="G733" s="2">
        <v>2018</v>
      </c>
      <c r="H733" s="2">
        <v>273.40000000000003</v>
      </c>
      <c r="I733" s="2">
        <v>13674.400000000001</v>
      </c>
      <c r="J733" s="2">
        <v>611.20000000000005</v>
      </c>
      <c r="K733" s="2">
        <v>235.5</v>
      </c>
      <c r="L733" s="2">
        <v>541.20000000000005</v>
      </c>
      <c r="M733" s="2">
        <v>187.20000000000002</v>
      </c>
      <c r="N733" s="2">
        <v>266.10000000000002</v>
      </c>
      <c r="O733" s="2">
        <v>1228.3</v>
      </c>
      <c r="P733" s="2">
        <v>169.70000000000002</v>
      </c>
      <c r="Q733" s="2">
        <v>1843.8000000000002</v>
      </c>
      <c r="R733" s="2">
        <v>475.40000000000003</v>
      </c>
      <c r="S733" s="2">
        <v>3945</v>
      </c>
      <c r="T733" s="2">
        <v>486.20000000000005</v>
      </c>
      <c r="U733" s="2">
        <v>229.3</v>
      </c>
      <c r="V733" s="2">
        <v>621.40000000000009</v>
      </c>
      <c r="W733" s="2">
        <v>889.90000000000009</v>
      </c>
      <c r="X733" s="2">
        <v>573.5</v>
      </c>
      <c r="Y733" s="2">
        <v>1386.7</v>
      </c>
      <c r="Z733" s="2">
        <v>3905.9</v>
      </c>
      <c r="AA733" s="2">
        <v>4739</v>
      </c>
      <c r="AB733" s="2">
        <v>209.20000000000002</v>
      </c>
      <c r="AC733" s="2">
        <v>363.6</v>
      </c>
      <c r="AD733" s="2">
        <v>778.40000000000009</v>
      </c>
      <c r="AE733" s="2">
        <v>411.20000000000005</v>
      </c>
      <c r="AF733" s="2">
        <v>6337.8</v>
      </c>
      <c r="AG733" s="2">
        <v>1635.6000000000001</v>
      </c>
      <c r="AH733" s="2">
        <v>296.8</v>
      </c>
      <c r="AI733" s="2">
        <v>217</v>
      </c>
      <c r="AJ733" s="2">
        <v>3722.9</v>
      </c>
      <c r="AK733" s="2">
        <v>550.9</v>
      </c>
      <c r="AL733" s="2">
        <v>296</v>
      </c>
      <c r="AM733" s="2">
        <v>6883.7000000000007</v>
      </c>
      <c r="AN733" s="2">
        <v>6234.4000000000005</v>
      </c>
      <c r="AO733" s="2">
        <v>676.90000000000009</v>
      </c>
    </row>
    <row r="734" spans="1:41">
      <c r="A734" s="3">
        <v>37180</v>
      </c>
      <c r="B734" s="4">
        <v>7026.89</v>
      </c>
      <c r="C734" s="2">
        <v>783.30000000000007</v>
      </c>
      <c r="D734" s="2">
        <v>496.20000000000005</v>
      </c>
      <c r="E734" s="2">
        <v>265</v>
      </c>
      <c r="F734" s="2">
        <v>181.9</v>
      </c>
      <c r="G734" s="2">
        <v>2064</v>
      </c>
      <c r="H734" s="2">
        <v>282.60000000000002</v>
      </c>
      <c r="I734" s="2">
        <v>14186.1</v>
      </c>
      <c r="J734" s="2">
        <v>629.70000000000005</v>
      </c>
      <c r="K734" s="2">
        <v>238.10000000000002</v>
      </c>
      <c r="L734" s="2">
        <v>551.20000000000005</v>
      </c>
      <c r="M734" s="2">
        <v>184.20000000000002</v>
      </c>
      <c r="N734" s="2">
        <v>263.60000000000002</v>
      </c>
      <c r="O734" s="2">
        <v>1227.4000000000001</v>
      </c>
      <c r="P734" s="2">
        <v>170.20000000000002</v>
      </c>
      <c r="Q734" s="2">
        <v>1826</v>
      </c>
      <c r="R734" s="2">
        <v>477.90000000000003</v>
      </c>
      <c r="S734" s="2">
        <v>4083</v>
      </c>
      <c r="T734" s="2">
        <v>486.20000000000005</v>
      </c>
      <c r="U734" s="2">
        <v>226.70000000000002</v>
      </c>
      <c r="V734" s="2">
        <v>632.6</v>
      </c>
      <c r="W734" s="2">
        <v>920.5</v>
      </c>
      <c r="X734" s="2">
        <v>583.6</v>
      </c>
      <c r="Y734" s="2">
        <v>1386.7</v>
      </c>
      <c r="Z734" s="2">
        <v>3905.9</v>
      </c>
      <c r="AA734" s="2">
        <v>4752.5</v>
      </c>
      <c r="AB734" s="2">
        <v>216</v>
      </c>
      <c r="AC734" s="2">
        <v>363.6</v>
      </c>
      <c r="AD734" s="2">
        <v>782.7</v>
      </c>
      <c r="AE734" s="2">
        <v>413.1</v>
      </c>
      <c r="AF734" s="2">
        <v>6355.6</v>
      </c>
      <c r="AG734" s="2">
        <v>1635.6000000000001</v>
      </c>
      <c r="AH734" s="2">
        <v>300</v>
      </c>
      <c r="AI734" s="2">
        <v>212</v>
      </c>
      <c r="AJ734" s="2">
        <v>3824.9</v>
      </c>
      <c r="AK734" s="2">
        <v>542.9</v>
      </c>
      <c r="AL734" s="2">
        <v>296.10000000000002</v>
      </c>
      <c r="AM734" s="2">
        <v>7069.8</v>
      </c>
      <c r="AN734" s="2">
        <v>6178.3</v>
      </c>
      <c r="AO734" s="2">
        <v>676.90000000000009</v>
      </c>
    </row>
    <row r="735" spans="1:41">
      <c r="A735" s="3">
        <v>37181</v>
      </c>
      <c r="B735" s="4">
        <v>6956.78</v>
      </c>
      <c r="C735" s="2">
        <v>799.30000000000007</v>
      </c>
      <c r="D735" s="2">
        <v>487.8</v>
      </c>
      <c r="E735" s="2">
        <v>266</v>
      </c>
      <c r="F735" s="2">
        <v>180.5</v>
      </c>
      <c r="G735" s="2">
        <v>2053.6</v>
      </c>
      <c r="H735" s="2">
        <v>271.7</v>
      </c>
      <c r="I735" s="2">
        <v>14186.1</v>
      </c>
      <c r="J735" s="2">
        <v>597.5</v>
      </c>
      <c r="K735" s="2">
        <v>241.8</v>
      </c>
      <c r="L735" s="2">
        <v>546.1</v>
      </c>
      <c r="M735" s="2">
        <v>186.4</v>
      </c>
      <c r="N735" s="2">
        <v>260.60000000000002</v>
      </c>
      <c r="O735" s="2">
        <v>1227.4000000000001</v>
      </c>
      <c r="P735" s="2">
        <v>169</v>
      </c>
      <c r="Q735" s="2">
        <v>1840.3000000000002</v>
      </c>
      <c r="R735" s="2">
        <v>473.6</v>
      </c>
      <c r="S735" s="2">
        <v>4080</v>
      </c>
      <c r="T735" s="2">
        <v>482.5</v>
      </c>
      <c r="U735" s="2">
        <v>225.10000000000002</v>
      </c>
      <c r="V735" s="2">
        <v>624.40000000000009</v>
      </c>
      <c r="W735" s="2">
        <v>929.80000000000007</v>
      </c>
      <c r="X735" s="2">
        <v>573.1</v>
      </c>
      <c r="Y735" s="2">
        <v>1389.3000000000002</v>
      </c>
      <c r="Z735" s="2">
        <v>4000</v>
      </c>
      <c r="AA735" s="2">
        <v>4747.7</v>
      </c>
      <c r="AB735" s="2">
        <v>213.60000000000002</v>
      </c>
      <c r="AC735" s="2">
        <v>363.6</v>
      </c>
      <c r="AD735" s="2">
        <v>792.40000000000009</v>
      </c>
      <c r="AE735" s="2">
        <v>404.1</v>
      </c>
      <c r="AF735" s="2">
        <v>6304</v>
      </c>
      <c r="AG735" s="2">
        <v>1634.1000000000001</v>
      </c>
      <c r="AH735" s="2">
        <v>300</v>
      </c>
      <c r="AI735" s="2">
        <v>211.5</v>
      </c>
      <c r="AJ735" s="2">
        <v>3569.9</v>
      </c>
      <c r="AK735" s="2">
        <v>555.4</v>
      </c>
      <c r="AL735" s="2">
        <v>298.2</v>
      </c>
      <c r="AM735" s="2">
        <v>7534.9000000000005</v>
      </c>
      <c r="AN735" s="2">
        <v>6172</v>
      </c>
      <c r="AO735" s="2">
        <v>676.90000000000009</v>
      </c>
    </row>
    <row r="736" spans="1:41">
      <c r="A736" s="3">
        <v>37182</v>
      </c>
      <c r="B736" s="4">
        <v>6899.96</v>
      </c>
      <c r="C736" s="2">
        <v>786.7</v>
      </c>
      <c r="D736" s="2">
        <v>487.8</v>
      </c>
      <c r="E736" s="2">
        <v>267</v>
      </c>
      <c r="F736" s="2">
        <v>180.5</v>
      </c>
      <c r="G736" s="2">
        <v>2022.4</v>
      </c>
      <c r="H736" s="2">
        <v>267.90000000000003</v>
      </c>
      <c r="I736" s="2">
        <v>13674.400000000001</v>
      </c>
      <c r="J736" s="2">
        <v>591.6</v>
      </c>
      <c r="K736" s="2">
        <v>241.3</v>
      </c>
      <c r="L736" s="2">
        <v>539.30000000000007</v>
      </c>
      <c r="M736" s="2">
        <v>184.3</v>
      </c>
      <c r="N736" s="2">
        <v>253.9</v>
      </c>
      <c r="O736" s="2">
        <v>1201.9000000000001</v>
      </c>
      <c r="P736" s="2">
        <v>171.3</v>
      </c>
      <c r="Q736" s="2">
        <v>1828.6000000000001</v>
      </c>
      <c r="R736" s="2">
        <v>467.1</v>
      </c>
      <c r="S736" s="2">
        <v>4050</v>
      </c>
      <c r="T736" s="2">
        <v>487.5</v>
      </c>
      <c r="U736" s="2">
        <v>225.3</v>
      </c>
      <c r="V736" s="2">
        <v>631.80000000000007</v>
      </c>
      <c r="W736" s="2">
        <v>905.2</v>
      </c>
      <c r="X736" s="2">
        <v>562.6</v>
      </c>
      <c r="Y736" s="2">
        <v>1417.6000000000001</v>
      </c>
      <c r="Z736" s="2">
        <v>3887.1000000000004</v>
      </c>
      <c r="AA736" s="2">
        <v>4709.3</v>
      </c>
      <c r="AB736" s="2">
        <v>209.20000000000002</v>
      </c>
      <c r="AC736" s="2">
        <v>363.6</v>
      </c>
      <c r="AD736" s="2">
        <v>804.30000000000007</v>
      </c>
      <c r="AE736" s="2">
        <v>406.1</v>
      </c>
      <c r="AF736" s="2">
        <v>6248.9000000000005</v>
      </c>
      <c r="AG736" s="2">
        <v>1619</v>
      </c>
      <c r="AH736" s="2">
        <v>296</v>
      </c>
      <c r="AI736" s="2">
        <v>214</v>
      </c>
      <c r="AJ736" s="2">
        <v>3544.4</v>
      </c>
      <c r="AK736" s="2">
        <v>554.30000000000007</v>
      </c>
      <c r="AL736" s="2">
        <v>298.2</v>
      </c>
      <c r="AM736" s="2">
        <v>7255.8</v>
      </c>
      <c r="AN736" s="2">
        <v>6175.2000000000007</v>
      </c>
      <c r="AO736" s="2">
        <v>687.2</v>
      </c>
    </row>
    <row r="737" spans="1:41">
      <c r="A737" s="3">
        <v>37183</v>
      </c>
      <c r="B737" s="4">
        <v>6910.96</v>
      </c>
      <c r="C737" s="2">
        <v>793.30000000000007</v>
      </c>
      <c r="D737" s="2">
        <v>487.8</v>
      </c>
      <c r="E737" s="2">
        <v>268</v>
      </c>
      <c r="F737" s="2">
        <v>179.60000000000002</v>
      </c>
      <c r="G737" s="2">
        <v>2074.9</v>
      </c>
      <c r="H737" s="2">
        <v>264.2</v>
      </c>
      <c r="I737" s="2">
        <v>14046.5</v>
      </c>
      <c r="J737" s="2">
        <v>583.70000000000005</v>
      </c>
      <c r="K737" s="2">
        <v>244.4</v>
      </c>
      <c r="L737" s="2">
        <v>539.80000000000007</v>
      </c>
      <c r="M737" s="2">
        <v>185.4</v>
      </c>
      <c r="N737" s="2">
        <v>260</v>
      </c>
      <c r="O737" s="2">
        <v>1200</v>
      </c>
      <c r="P737" s="2">
        <v>169.5</v>
      </c>
      <c r="Q737" s="2">
        <v>1851.4</v>
      </c>
      <c r="R737" s="2">
        <v>469.70000000000005</v>
      </c>
      <c r="S737" s="2">
        <v>3975</v>
      </c>
      <c r="T737" s="2">
        <v>475</v>
      </c>
      <c r="U737" s="2">
        <v>221.3</v>
      </c>
      <c r="V737" s="2">
        <v>622.30000000000007</v>
      </c>
      <c r="W737" s="2">
        <v>898.2</v>
      </c>
      <c r="X737" s="2">
        <v>563.1</v>
      </c>
      <c r="Y737" s="2">
        <v>1424.5</v>
      </c>
      <c r="Z737" s="2">
        <v>3905.9</v>
      </c>
      <c r="AA737" s="2">
        <v>4656.5</v>
      </c>
      <c r="AB737" s="2">
        <v>208.3</v>
      </c>
      <c r="AC737" s="2">
        <v>363.6</v>
      </c>
      <c r="AD737" s="2">
        <v>808.90000000000009</v>
      </c>
      <c r="AE737" s="2">
        <v>418.40000000000003</v>
      </c>
      <c r="AF737" s="2">
        <v>6106.7000000000007</v>
      </c>
      <c r="AG737" s="2">
        <v>1597.2</v>
      </c>
      <c r="AH737" s="2">
        <v>300</v>
      </c>
      <c r="AI737" s="2">
        <v>214.5</v>
      </c>
      <c r="AJ737" s="2">
        <v>3544.4</v>
      </c>
      <c r="AK737" s="2">
        <v>555.4</v>
      </c>
      <c r="AL737" s="2">
        <v>304.7</v>
      </c>
      <c r="AM737" s="2">
        <v>7441.9000000000005</v>
      </c>
      <c r="AN737" s="2">
        <v>6109.7000000000007</v>
      </c>
      <c r="AO737" s="2">
        <v>676.90000000000009</v>
      </c>
    </row>
    <row r="738" spans="1:41">
      <c r="A738" s="3">
        <v>37186</v>
      </c>
      <c r="B738" s="4">
        <v>6905.21</v>
      </c>
      <c r="C738" s="2">
        <v>780</v>
      </c>
      <c r="D738" s="2">
        <v>479.40000000000003</v>
      </c>
      <c r="E738" s="2">
        <v>279</v>
      </c>
      <c r="F738" s="2">
        <v>181.5</v>
      </c>
      <c r="G738" s="2">
        <v>2078.2000000000003</v>
      </c>
      <c r="H738" s="2">
        <v>271.60000000000002</v>
      </c>
      <c r="I738" s="2">
        <v>13953.5</v>
      </c>
      <c r="J738" s="2">
        <v>589.6</v>
      </c>
      <c r="K738" s="2">
        <v>243.4</v>
      </c>
      <c r="L738" s="2">
        <v>539</v>
      </c>
      <c r="M738" s="2">
        <v>184</v>
      </c>
      <c r="N738" s="2">
        <v>243.60000000000002</v>
      </c>
      <c r="O738" s="2">
        <v>1208.5</v>
      </c>
      <c r="P738" s="2">
        <v>171.3</v>
      </c>
      <c r="Q738" s="2">
        <v>1848.9</v>
      </c>
      <c r="R738" s="2">
        <v>469.70000000000005</v>
      </c>
      <c r="S738" s="2">
        <v>3945</v>
      </c>
      <c r="T738" s="2">
        <v>472.5</v>
      </c>
      <c r="U738" s="2">
        <v>222.10000000000002</v>
      </c>
      <c r="V738" s="2">
        <v>621.40000000000009</v>
      </c>
      <c r="W738" s="2">
        <v>898.2</v>
      </c>
      <c r="X738" s="2">
        <v>583</v>
      </c>
      <c r="Y738" s="2">
        <v>1422.9</v>
      </c>
      <c r="Z738" s="2">
        <v>3952.9</v>
      </c>
      <c r="AA738" s="2">
        <v>4723.7</v>
      </c>
      <c r="AB738" s="2">
        <v>210</v>
      </c>
      <c r="AC738" s="2">
        <v>363.6</v>
      </c>
      <c r="AD738" s="2">
        <v>814.1</v>
      </c>
      <c r="AE738" s="2">
        <v>414.3</v>
      </c>
      <c r="AF738" s="2">
        <v>6197.3</v>
      </c>
      <c r="AG738" s="2">
        <v>1607.1000000000001</v>
      </c>
      <c r="AH738" s="2">
        <v>300</v>
      </c>
      <c r="AI738" s="2">
        <v>214.5</v>
      </c>
      <c r="AJ738" s="2">
        <v>3569.9</v>
      </c>
      <c r="AK738" s="2">
        <v>542.9</v>
      </c>
      <c r="AL738" s="2">
        <v>302.5</v>
      </c>
      <c r="AM738" s="2">
        <v>7553.5</v>
      </c>
      <c r="AN738" s="2">
        <v>6218.8</v>
      </c>
      <c r="AO738" s="2">
        <v>707.7</v>
      </c>
    </row>
    <row r="739" spans="1:41">
      <c r="A739" s="3">
        <v>37187</v>
      </c>
      <c r="B739" s="4">
        <v>6904.24</v>
      </c>
      <c r="C739" s="2">
        <v>773.30000000000007</v>
      </c>
      <c r="D739" s="2">
        <v>499.6</v>
      </c>
      <c r="E739" s="2">
        <v>284</v>
      </c>
      <c r="F739" s="2">
        <v>182.4</v>
      </c>
      <c r="G739" s="2">
        <v>2036</v>
      </c>
      <c r="H739" s="2">
        <v>274.7</v>
      </c>
      <c r="I739" s="2">
        <v>14046.5</v>
      </c>
      <c r="J739" s="2">
        <v>611.6</v>
      </c>
      <c r="K739" s="2">
        <v>241.3</v>
      </c>
      <c r="L739" s="2">
        <v>542.4</v>
      </c>
      <c r="M739" s="2">
        <v>183.70000000000002</v>
      </c>
      <c r="N739" s="2">
        <v>230.3</v>
      </c>
      <c r="O739" s="2">
        <v>1190.6000000000001</v>
      </c>
      <c r="P739" s="2">
        <v>171.4</v>
      </c>
      <c r="Q739" s="2">
        <v>1841.3000000000002</v>
      </c>
      <c r="R739" s="2">
        <v>474.6</v>
      </c>
      <c r="S739" s="2">
        <v>3900</v>
      </c>
      <c r="T739" s="2">
        <v>470</v>
      </c>
      <c r="U739" s="2">
        <v>227.70000000000002</v>
      </c>
      <c r="V739" s="2">
        <v>619.5</v>
      </c>
      <c r="W739" s="2">
        <v>905.2</v>
      </c>
      <c r="X739" s="2">
        <v>589.1</v>
      </c>
      <c r="Y739" s="2">
        <v>1426.7</v>
      </c>
      <c r="Z739" s="2">
        <v>4000</v>
      </c>
      <c r="AA739" s="2">
        <v>4733.3</v>
      </c>
      <c r="AB739" s="2">
        <v>205.3</v>
      </c>
      <c r="AC739" s="2">
        <v>363.6</v>
      </c>
      <c r="AD739" s="2">
        <v>814.1</v>
      </c>
      <c r="AE739" s="2">
        <v>426.6</v>
      </c>
      <c r="AF739" s="2">
        <v>6197.3</v>
      </c>
      <c r="AG739" s="2">
        <v>1599.5</v>
      </c>
      <c r="AH739" s="2">
        <v>300</v>
      </c>
      <c r="AI739" s="2">
        <v>215.5</v>
      </c>
      <c r="AJ739" s="2">
        <v>3569.9</v>
      </c>
      <c r="AK739" s="2">
        <v>531.4</v>
      </c>
      <c r="AL739" s="2">
        <v>304</v>
      </c>
      <c r="AM739" s="2">
        <v>7441.9000000000005</v>
      </c>
      <c r="AN739" s="2">
        <v>6203.2000000000007</v>
      </c>
      <c r="AO739" s="2">
        <v>697.40000000000009</v>
      </c>
    </row>
    <row r="740" spans="1:41">
      <c r="A740" s="3">
        <v>37188</v>
      </c>
      <c r="B740" s="4">
        <v>6896.93</v>
      </c>
      <c r="C740" s="2">
        <v>796.7</v>
      </c>
      <c r="D740" s="2">
        <v>499.6</v>
      </c>
      <c r="E740" s="2">
        <v>278</v>
      </c>
      <c r="F740" s="2">
        <v>182.4</v>
      </c>
      <c r="G740" s="2">
        <v>2001</v>
      </c>
      <c r="H740" s="2">
        <v>278.3</v>
      </c>
      <c r="I740" s="2">
        <v>14651.2</v>
      </c>
      <c r="J740" s="2">
        <v>595.6</v>
      </c>
      <c r="K740" s="2">
        <v>240</v>
      </c>
      <c r="L740" s="2">
        <v>540.30000000000007</v>
      </c>
      <c r="M740" s="2">
        <v>184</v>
      </c>
      <c r="N740" s="2">
        <v>233.3</v>
      </c>
      <c r="O740" s="2">
        <v>1228.3</v>
      </c>
      <c r="P740" s="2">
        <v>172.10000000000002</v>
      </c>
      <c r="Q740" s="2">
        <v>1848.9</v>
      </c>
      <c r="R740" s="2">
        <v>472.5</v>
      </c>
      <c r="S740" s="2">
        <v>3945</v>
      </c>
      <c r="T740" s="2">
        <v>468.8</v>
      </c>
      <c r="U740" s="2">
        <v>229.10000000000002</v>
      </c>
      <c r="V740" s="2">
        <v>614</v>
      </c>
      <c r="W740" s="2">
        <v>919.7</v>
      </c>
      <c r="X740" s="2">
        <v>584.70000000000005</v>
      </c>
      <c r="Y740" s="2">
        <v>1437.3000000000002</v>
      </c>
      <c r="Z740" s="2">
        <v>4000</v>
      </c>
      <c r="AA740" s="2">
        <v>4738.1000000000004</v>
      </c>
      <c r="AB740" s="2">
        <v>209.9</v>
      </c>
      <c r="AC740" s="2">
        <v>363.6</v>
      </c>
      <c r="AD740" s="2">
        <v>829.40000000000009</v>
      </c>
      <c r="AE740" s="2">
        <v>428.40000000000003</v>
      </c>
      <c r="AF740" s="2">
        <v>6106.7000000000007</v>
      </c>
      <c r="AG740" s="2">
        <v>1571.6000000000001</v>
      </c>
      <c r="AH740" s="2">
        <v>300.8</v>
      </c>
      <c r="AI740" s="2">
        <v>217.5</v>
      </c>
      <c r="AJ740" s="2">
        <v>3824.9</v>
      </c>
      <c r="AK740" s="2">
        <v>518.9</v>
      </c>
      <c r="AL740" s="2">
        <v>312.70000000000005</v>
      </c>
      <c r="AM740" s="2">
        <v>7627.9000000000005</v>
      </c>
      <c r="AN740" s="2">
        <v>6234.4000000000005</v>
      </c>
      <c r="AO740" s="2">
        <v>723.1</v>
      </c>
    </row>
    <row r="741" spans="1:41">
      <c r="A741" s="3">
        <v>37189</v>
      </c>
      <c r="B741" s="4">
        <v>6943.6900000000005</v>
      </c>
      <c r="C741" s="2">
        <v>800</v>
      </c>
      <c r="D741" s="2">
        <v>499.6</v>
      </c>
      <c r="E741" s="2">
        <v>280</v>
      </c>
      <c r="F741" s="2">
        <v>181.5</v>
      </c>
      <c r="G741" s="2">
        <v>1961</v>
      </c>
      <c r="H741" s="2">
        <v>275.5</v>
      </c>
      <c r="I741" s="2">
        <v>14651.2</v>
      </c>
      <c r="J741" s="2">
        <v>612.70000000000005</v>
      </c>
      <c r="K741" s="2">
        <v>238.10000000000002</v>
      </c>
      <c r="L741" s="2">
        <v>532.4</v>
      </c>
      <c r="M741" s="2">
        <v>184</v>
      </c>
      <c r="N741" s="2">
        <v>226.70000000000002</v>
      </c>
      <c r="O741" s="2">
        <v>1222.7</v>
      </c>
      <c r="P741" s="2">
        <v>171</v>
      </c>
      <c r="Q741" s="2">
        <v>1848.9</v>
      </c>
      <c r="R741" s="2">
        <v>474.3</v>
      </c>
      <c r="S741" s="2">
        <v>4110</v>
      </c>
      <c r="T741" s="2">
        <v>475</v>
      </c>
      <c r="U741" s="2">
        <v>230</v>
      </c>
      <c r="V741" s="2">
        <v>613</v>
      </c>
      <c r="W741" s="2">
        <v>931.5</v>
      </c>
      <c r="X741" s="2">
        <v>585.6</v>
      </c>
      <c r="Y741" s="2">
        <v>1410.7</v>
      </c>
      <c r="Z741" s="2">
        <v>4000</v>
      </c>
      <c r="AA741" s="2">
        <v>4728.5</v>
      </c>
      <c r="AB741" s="2">
        <v>207.5</v>
      </c>
      <c r="AC741" s="2">
        <v>363.6</v>
      </c>
      <c r="AD741" s="2">
        <v>829</v>
      </c>
      <c r="AE741" s="2">
        <v>438.8</v>
      </c>
      <c r="AF741" s="2">
        <v>6124.4000000000005</v>
      </c>
      <c r="AG741" s="2">
        <v>1585.8000000000002</v>
      </c>
      <c r="AH741" s="2">
        <v>300.8</v>
      </c>
      <c r="AI741" s="2">
        <v>216.20000000000002</v>
      </c>
      <c r="AJ741" s="2">
        <v>3824.9</v>
      </c>
      <c r="AK741" s="2">
        <v>525.70000000000005</v>
      </c>
      <c r="AL741" s="2">
        <v>312.70000000000005</v>
      </c>
      <c r="AM741" s="2">
        <v>7534.9000000000005</v>
      </c>
      <c r="AN741" s="2">
        <v>6231.3</v>
      </c>
      <c r="AO741" s="2">
        <v>723.1</v>
      </c>
    </row>
    <row r="742" spans="1:41">
      <c r="A742" s="3">
        <v>37190</v>
      </c>
      <c r="B742" s="4">
        <v>7004.92</v>
      </c>
      <c r="C742" s="2">
        <v>813.30000000000007</v>
      </c>
      <c r="D742" s="2">
        <v>487.8</v>
      </c>
      <c r="E742" s="2">
        <v>279</v>
      </c>
      <c r="F742" s="2">
        <v>178.8</v>
      </c>
      <c r="G742" s="2">
        <v>1968.7</v>
      </c>
      <c r="H742" s="2">
        <v>272.5</v>
      </c>
      <c r="I742" s="2">
        <v>15107</v>
      </c>
      <c r="J742" s="2">
        <v>620.20000000000005</v>
      </c>
      <c r="K742" s="2">
        <v>243</v>
      </c>
      <c r="L742" s="2">
        <v>530</v>
      </c>
      <c r="M742" s="2">
        <v>180.8</v>
      </c>
      <c r="N742" s="2">
        <v>224.20000000000002</v>
      </c>
      <c r="O742" s="2">
        <v>1228.3</v>
      </c>
      <c r="P742" s="2">
        <v>170.5</v>
      </c>
      <c r="Q742" s="2">
        <v>1834.2</v>
      </c>
      <c r="R742" s="2">
        <v>465.70000000000005</v>
      </c>
      <c r="S742" s="2">
        <v>3975</v>
      </c>
      <c r="T742" s="2">
        <v>475</v>
      </c>
      <c r="U742" s="2">
        <v>231.70000000000002</v>
      </c>
      <c r="V742" s="2">
        <v>611.20000000000005</v>
      </c>
      <c r="W742" s="2">
        <v>938.1</v>
      </c>
      <c r="X742" s="2">
        <v>584.4</v>
      </c>
      <c r="Y742" s="2">
        <v>1384</v>
      </c>
      <c r="Z742" s="2">
        <v>3952.9</v>
      </c>
      <c r="AA742" s="2">
        <v>4738.1000000000004</v>
      </c>
      <c r="AB742" s="2">
        <v>199.8</v>
      </c>
      <c r="AC742" s="2">
        <v>363.6</v>
      </c>
      <c r="AD742" s="2">
        <v>832.40000000000009</v>
      </c>
      <c r="AE742" s="2">
        <v>436.8</v>
      </c>
      <c r="AF742" s="2">
        <v>6133.3</v>
      </c>
      <c r="AG742" s="2">
        <v>1576.3000000000002</v>
      </c>
      <c r="AH742" s="2">
        <v>300.8</v>
      </c>
      <c r="AI742" s="2">
        <v>219.20000000000002</v>
      </c>
      <c r="AJ742" s="2">
        <v>3824.9</v>
      </c>
      <c r="AK742" s="2">
        <v>537.1</v>
      </c>
      <c r="AL742" s="2">
        <v>324.40000000000003</v>
      </c>
      <c r="AM742" s="2">
        <v>7627.9000000000005</v>
      </c>
      <c r="AN742" s="2">
        <v>6187.6</v>
      </c>
      <c r="AO742" s="2">
        <v>728.1</v>
      </c>
    </row>
    <row r="743" spans="1:41">
      <c r="A743" s="3">
        <v>37193</v>
      </c>
      <c r="B743" s="4">
        <v>6896.34</v>
      </c>
      <c r="C743" s="2">
        <v>816.7</v>
      </c>
      <c r="D743" s="2">
        <v>487.8</v>
      </c>
      <c r="E743" s="2">
        <v>278</v>
      </c>
      <c r="F743" s="2">
        <v>177.70000000000002</v>
      </c>
      <c r="G743" s="2">
        <v>1942.4</v>
      </c>
      <c r="H743" s="2">
        <v>267.90000000000003</v>
      </c>
      <c r="I743" s="2">
        <v>15581.400000000001</v>
      </c>
      <c r="J743" s="2">
        <v>616.40000000000009</v>
      </c>
      <c r="K743" s="2">
        <v>244.4</v>
      </c>
      <c r="L743" s="2">
        <v>527.1</v>
      </c>
      <c r="M743" s="2">
        <v>177.60000000000002</v>
      </c>
      <c r="N743" s="2">
        <v>223.60000000000002</v>
      </c>
      <c r="O743" s="2">
        <v>1237.8000000000002</v>
      </c>
      <c r="P743" s="2">
        <v>168.60000000000002</v>
      </c>
      <c r="Q743" s="2">
        <v>1823.5</v>
      </c>
      <c r="R743" s="2">
        <v>459.6</v>
      </c>
      <c r="S743" s="2">
        <v>4110</v>
      </c>
      <c r="T743" s="2">
        <v>468.8</v>
      </c>
      <c r="U743" s="2">
        <v>230.8</v>
      </c>
      <c r="V743" s="2">
        <v>612.1</v>
      </c>
      <c r="W743" s="2">
        <v>931.5</v>
      </c>
      <c r="X743" s="2">
        <v>583.6</v>
      </c>
      <c r="Y743" s="2">
        <v>1386.7</v>
      </c>
      <c r="Z743" s="2">
        <v>3952.9</v>
      </c>
      <c r="AA743" s="2">
        <v>4728.5</v>
      </c>
      <c r="AB743" s="2">
        <v>195.60000000000002</v>
      </c>
      <c r="AC743" s="2">
        <v>363.6</v>
      </c>
      <c r="AD743" s="2">
        <v>832.6</v>
      </c>
      <c r="AE743" s="2">
        <v>413.3</v>
      </c>
      <c r="AF743" s="2">
        <v>6048</v>
      </c>
      <c r="AG743" s="2">
        <v>1571.1000000000001</v>
      </c>
      <c r="AH743" s="2">
        <v>311.20000000000005</v>
      </c>
      <c r="AI743" s="2">
        <v>215.70000000000002</v>
      </c>
      <c r="AJ743" s="2">
        <v>3735.7000000000003</v>
      </c>
      <c r="AK743" s="2">
        <v>531.4</v>
      </c>
      <c r="AL743" s="2">
        <v>315.60000000000002</v>
      </c>
      <c r="AM743" s="2">
        <v>7441.9000000000005</v>
      </c>
      <c r="AN743" s="2">
        <v>6178.3</v>
      </c>
      <c r="AO743" s="2">
        <v>728.2</v>
      </c>
    </row>
    <row r="744" spans="1:41">
      <c r="A744" s="3">
        <v>37194</v>
      </c>
      <c r="B744" s="4">
        <v>6825.41</v>
      </c>
      <c r="C744" s="2">
        <v>840</v>
      </c>
      <c r="D744" s="2">
        <v>471</v>
      </c>
      <c r="E744" s="2">
        <v>275</v>
      </c>
      <c r="F744" s="2">
        <v>175.8</v>
      </c>
      <c r="G744" s="2">
        <v>1924.9</v>
      </c>
      <c r="H744" s="2">
        <v>269.40000000000003</v>
      </c>
      <c r="I744" s="2">
        <v>15953.5</v>
      </c>
      <c r="J744" s="2">
        <v>622.20000000000005</v>
      </c>
      <c r="K744" s="2">
        <v>249.20000000000002</v>
      </c>
      <c r="L744" s="2">
        <v>518.1</v>
      </c>
      <c r="M744" s="2">
        <v>163.4</v>
      </c>
      <c r="N744" s="2">
        <v>212.10000000000002</v>
      </c>
      <c r="O744" s="2">
        <v>1247.2</v>
      </c>
      <c r="P744" s="2">
        <v>167.10000000000002</v>
      </c>
      <c r="Q744" s="2">
        <v>1798.1000000000001</v>
      </c>
      <c r="R744" s="2">
        <v>479.6</v>
      </c>
      <c r="S744" s="2">
        <v>3930</v>
      </c>
      <c r="T744" s="2">
        <v>453.70000000000005</v>
      </c>
      <c r="U744" s="2">
        <v>232.4</v>
      </c>
      <c r="V744" s="2">
        <v>604.70000000000005</v>
      </c>
      <c r="W744" s="2">
        <v>940.30000000000007</v>
      </c>
      <c r="X744" s="2">
        <v>584.70000000000005</v>
      </c>
      <c r="Y744" s="2">
        <v>1346.7</v>
      </c>
      <c r="Z744" s="2">
        <v>3952.9</v>
      </c>
      <c r="AA744" s="2">
        <v>4634.4000000000005</v>
      </c>
      <c r="AB744" s="2">
        <v>188.8</v>
      </c>
      <c r="AC744" s="2">
        <v>363.6</v>
      </c>
      <c r="AD744" s="2">
        <v>847.1</v>
      </c>
      <c r="AE744" s="2">
        <v>408.20000000000005</v>
      </c>
      <c r="AF744" s="2">
        <v>6049.8</v>
      </c>
      <c r="AG744" s="2">
        <v>1564.4</v>
      </c>
      <c r="AH744" s="2">
        <v>311.20000000000005</v>
      </c>
      <c r="AI744" s="2">
        <v>217.5</v>
      </c>
      <c r="AJ744" s="2">
        <v>3659.2000000000003</v>
      </c>
      <c r="AK744" s="2">
        <v>541.5</v>
      </c>
      <c r="AL744" s="2">
        <v>313.3</v>
      </c>
      <c r="AM744" s="2">
        <v>7255.8</v>
      </c>
      <c r="AN744" s="2">
        <v>6066.1</v>
      </c>
      <c r="AO744" s="2">
        <v>738.5</v>
      </c>
    </row>
    <row r="745" spans="1:41">
      <c r="A745" s="3">
        <v>37195</v>
      </c>
      <c r="B745" s="4">
        <v>6885.7</v>
      </c>
      <c r="C745" s="2">
        <v>850</v>
      </c>
      <c r="D745" s="2">
        <v>471</v>
      </c>
      <c r="E745" s="2">
        <v>275</v>
      </c>
      <c r="F745" s="2">
        <v>172.10000000000002</v>
      </c>
      <c r="G745" s="2">
        <v>1917.2</v>
      </c>
      <c r="H745" s="2">
        <v>270.90000000000003</v>
      </c>
      <c r="I745" s="2">
        <v>15953.5</v>
      </c>
      <c r="J745" s="2">
        <v>628.1</v>
      </c>
      <c r="K745" s="2">
        <v>248.20000000000002</v>
      </c>
      <c r="L745" s="2">
        <v>519.20000000000005</v>
      </c>
      <c r="M745" s="2">
        <v>175</v>
      </c>
      <c r="N745" s="2">
        <v>218.20000000000002</v>
      </c>
      <c r="O745" s="2">
        <v>1228.3</v>
      </c>
      <c r="P745" s="2">
        <v>167.70000000000002</v>
      </c>
      <c r="Q745" s="2">
        <v>1848.9</v>
      </c>
      <c r="R745" s="2">
        <v>475</v>
      </c>
      <c r="S745" s="2">
        <v>3930</v>
      </c>
      <c r="T745" s="2">
        <v>442.5</v>
      </c>
      <c r="U745" s="2">
        <v>232.9</v>
      </c>
      <c r="V745" s="2">
        <v>602.20000000000005</v>
      </c>
      <c r="W745" s="2">
        <v>942.5</v>
      </c>
      <c r="X745" s="2">
        <v>577.70000000000005</v>
      </c>
      <c r="Y745" s="2">
        <v>1330.7</v>
      </c>
      <c r="Z745" s="2">
        <v>3868.2000000000003</v>
      </c>
      <c r="AA745" s="2">
        <v>4714.1000000000004</v>
      </c>
      <c r="AB745" s="2">
        <v>180.60000000000002</v>
      </c>
      <c r="AC745" s="2">
        <v>363.6</v>
      </c>
      <c r="AD745" s="2">
        <v>834.6</v>
      </c>
      <c r="AE745" s="2">
        <v>417.40000000000003</v>
      </c>
      <c r="AF745" s="2">
        <v>6071.1</v>
      </c>
      <c r="AG745" s="2">
        <v>1559.7</v>
      </c>
      <c r="AH745" s="2">
        <v>312</v>
      </c>
      <c r="AI745" s="2">
        <v>218.20000000000002</v>
      </c>
      <c r="AJ745" s="2">
        <v>3659.2000000000003</v>
      </c>
      <c r="AK745" s="2">
        <v>542.9</v>
      </c>
      <c r="AL745" s="2">
        <v>312.70000000000005</v>
      </c>
      <c r="AM745" s="2">
        <v>7181.4000000000005</v>
      </c>
      <c r="AN745" s="2">
        <v>6109.7000000000007</v>
      </c>
      <c r="AO745" s="2">
        <v>717.90000000000009</v>
      </c>
    </row>
    <row r="746" spans="1:41">
      <c r="A746" s="3">
        <v>37196</v>
      </c>
      <c r="B746" s="4">
        <v>6984.6100000000006</v>
      </c>
      <c r="C746" s="2">
        <v>840</v>
      </c>
      <c r="D746" s="2">
        <v>471</v>
      </c>
      <c r="E746" s="2">
        <v>275</v>
      </c>
      <c r="F746" s="2">
        <v>181.5</v>
      </c>
      <c r="G746" s="2">
        <v>1927.6000000000001</v>
      </c>
      <c r="H746" s="2">
        <v>279.2</v>
      </c>
      <c r="I746" s="2">
        <v>16046.5</v>
      </c>
      <c r="J746" s="2">
        <v>642</v>
      </c>
      <c r="K746" s="2">
        <v>249.20000000000002</v>
      </c>
      <c r="L746" s="2">
        <v>531.5</v>
      </c>
      <c r="M746" s="2">
        <v>172</v>
      </c>
      <c r="N746" s="2">
        <v>236</v>
      </c>
      <c r="O746" s="2">
        <v>1228.3</v>
      </c>
      <c r="P746" s="2">
        <v>171.4</v>
      </c>
      <c r="Q746" s="2">
        <v>1843.8000000000002</v>
      </c>
      <c r="R746" s="2">
        <v>482.20000000000005</v>
      </c>
      <c r="S746" s="2">
        <v>4032</v>
      </c>
      <c r="T746" s="2">
        <v>452.5</v>
      </c>
      <c r="U746" s="2">
        <v>235.3</v>
      </c>
      <c r="V746" s="2">
        <v>606.5</v>
      </c>
      <c r="W746" s="2">
        <v>942.5</v>
      </c>
      <c r="X746" s="2">
        <v>576.80000000000007</v>
      </c>
      <c r="Y746" s="2">
        <v>1373.3000000000002</v>
      </c>
      <c r="Z746" s="2">
        <v>3868.2000000000003</v>
      </c>
      <c r="AA746" s="2">
        <v>4742.9000000000005</v>
      </c>
      <c r="AB746" s="2">
        <v>179.9</v>
      </c>
      <c r="AC746" s="2">
        <v>363.6</v>
      </c>
      <c r="AD746" s="2">
        <v>820.5</v>
      </c>
      <c r="AE746" s="2">
        <v>428.20000000000005</v>
      </c>
      <c r="AF746" s="2">
        <v>6133.3</v>
      </c>
      <c r="AG746" s="2">
        <v>1555</v>
      </c>
      <c r="AH746" s="2">
        <v>311.8</v>
      </c>
      <c r="AI746" s="2">
        <v>218.20000000000002</v>
      </c>
      <c r="AJ746" s="2">
        <v>3480.7000000000003</v>
      </c>
      <c r="AK746" s="2">
        <v>554.30000000000007</v>
      </c>
      <c r="AL746" s="2">
        <v>314.90000000000003</v>
      </c>
      <c r="AM746" s="2">
        <v>7348.8</v>
      </c>
      <c r="AN746" s="2">
        <v>6187.6</v>
      </c>
      <c r="AO746" s="2">
        <v>697.40000000000009</v>
      </c>
    </row>
    <row r="747" spans="1:41">
      <c r="A747" s="3">
        <v>37197</v>
      </c>
      <c r="B747" s="4">
        <v>7023.97</v>
      </c>
      <c r="C747" s="2">
        <v>840</v>
      </c>
      <c r="D747" s="2">
        <v>487.8</v>
      </c>
      <c r="E747" s="2">
        <v>274</v>
      </c>
      <c r="F747" s="2">
        <v>180.70000000000002</v>
      </c>
      <c r="G747" s="2">
        <v>1932</v>
      </c>
      <c r="H747" s="2">
        <v>288.7</v>
      </c>
      <c r="I747" s="2">
        <v>16093</v>
      </c>
      <c r="J747" s="2">
        <v>666.40000000000009</v>
      </c>
      <c r="K747" s="2">
        <v>239.10000000000002</v>
      </c>
      <c r="L747" s="2">
        <v>534.6</v>
      </c>
      <c r="M747" s="2">
        <v>175.20000000000002</v>
      </c>
      <c r="N747" s="2">
        <v>221.8</v>
      </c>
      <c r="O747" s="2">
        <v>1242.5</v>
      </c>
      <c r="P747" s="2">
        <v>171.70000000000002</v>
      </c>
      <c r="Q747" s="2">
        <v>1828.6000000000001</v>
      </c>
      <c r="R747" s="2">
        <v>482.40000000000003</v>
      </c>
      <c r="S747" s="2">
        <v>3948</v>
      </c>
      <c r="T747" s="2">
        <v>435</v>
      </c>
      <c r="U747" s="2">
        <v>236.60000000000002</v>
      </c>
      <c r="V747" s="2">
        <v>614</v>
      </c>
      <c r="W747" s="2">
        <v>960</v>
      </c>
      <c r="X747" s="2">
        <v>589.5</v>
      </c>
      <c r="Y747" s="2">
        <v>1359.5</v>
      </c>
      <c r="Z747" s="2">
        <v>3952.9</v>
      </c>
      <c r="AA747" s="2">
        <v>4786.1000000000004</v>
      </c>
      <c r="AB747" s="2">
        <v>187.10000000000002</v>
      </c>
      <c r="AC747" s="2">
        <v>363.6</v>
      </c>
      <c r="AD747" s="2">
        <v>822.7</v>
      </c>
      <c r="AE747" s="2">
        <v>430.6</v>
      </c>
      <c r="AF747" s="2">
        <v>6382.2000000000007</v>
      </c>
      <c r="AG747" s="2">
        <v>1623.7</v>
      </c>
      <c r="AH747" s="2">
        <v>304</v>
      </c>
      <c r="AI747" s="2">
        <v>219.5</v>
      </c>
      <c r="AJ747" s="2">
        <v>3416.9</v>
      </c>
      <c r="AK747" s="2">
        <v>594.30000000000007</v>
      </c>
      <c r="AL747" s="2">
        <v>312.70000000000005</v>
      </c>
      <c r="AM747" s="2">
        <v>6995.3</v>
      </c>
      <c r="AN747" s="2">
        <v>6218.8</v>
      </c>
      <c r="AO747" s="2">
        <v>697.40000000000009</v>
      </c>
    </row>
    <row r="748" spans="1:41">
      <c r="A748" s="3">
        <v>37200</v>
      </c>
      <c r="B748" s="4">
        <v>7079.33</v>
      </c>
      <c r="C748" s="2">
        <v>800</v>
      </c>
      <c r="D748" s="2">
        <v>487.8</v>
      </c>
      <c r="E748" s="2">
        <v>280</v>
      </c>
      <c r="F748" s="2">
        <v>180</v>
      </c>
      <c r="G748" s="2">
        <v>1916.7</v>
      </c>
      <c r="H748" s="2">
        <v>304.90000000000003</v>
      </c>
      <c r="I748" s="2">
        <v>16186</v>
      </c>
      <c r="J748" s="2">
        <v>668.2</v>
      </c>
      <c r="K748" s="2">
        <v>237.5</v>
      </c>
      <c r="L748" s="2">
        <v>541.9</v>
      </c>
      <c r="M748" s="2">
        <v>172.8</v>
      </c>
      <c r="N748" s="2">
        <v>220.60000000000002</v>
      </c>
      <c r="O748" s="2">
        <v>1228.3</v>
      </c>
      <c r="P748" s="2">
        <v>171.3</v>
      </c>
      <c r="Q748" s="2">
        <v>1810.8000000000002</v>
      </c>
      <c r="R748" s="2">
        <v>483.20000000000005</v>
      </c>
      <c r="S748" s="2">
        <v>3900</v>
      </c>
      <c r="T748" s="2">
        <v>428.70000000000005</v>
      </c>
      <c r="U748" s="2">
        <v>234.60000000000002</v>
      </c>
      <c r="V748" s="2">
        <v>614</v>
      </c>
      <c r="W748" s="2">
        <v>973.2</v>
      </c>
      <c r="X748" s="2">
        <v>576</v>
      </c>
      <c r="Y748" s="2">
        <v>1346.7</v>
      </c>
      <c r="Z748" s="2">
        <v>3952.9</v>
      </c>
      <c r="AA748" s="2">
        <v>4838.9000000000005</v>
      </c>
      <c r="AB748" s="2">
        <v>182.8</v>
      </c>
      <c r="AC748" s="2">
        <v>363.6</v>
      </c>
      <c r="AD748" s="2">
        <v>804.30000000000007</v>
      </c>
      <c r="AE748" s="2">
        <v>444.5</v>
      </c>
      <c r="AF748" s="2">
        <v>6465.8</v>
      </c>
      <c r="AG748" s="2">
        <v>1656.9</v>
      </c>
      <c r="AH748" s="2">
        <v>304</v>
      </c>
      <c r="AI748" s="2">
        <v>219.5</v>
      </c>
      <c r="AJ748" s="2">
        <v>3582.7000000000003</v>
      </c>
      <c r="AK748" s="2">
        <v>582.6</v>
      </c>
      <c r="AL748" s="2">
        <v>312.70000000000005</v>
      </c>
      <c r="AM748" s="2">
        <v>6995.3</v>
      </c>
      <c r="AN748" s="2">
        <v>6218.8</v>
      </c>
      <c r="AO748" s="2">
        <v>697.40000000000009</v>
      </c>
    </row>
    <row r="749" spans="1:41">
      <c r="A749" s="3">
        <v>37201</v>
      </c>
      <c r="B749" s="4">
        <v>7145.46</v>
      </c>
      <c r="C749" s="2">
        <v>800</v>
      </c>
      <c r="D749" s="2">
        <v>487.8</v>
      </c>
      <c r="E749" s="2">
        <v>280</v>
      </c>
      <c r="F749" s="2">
        <v>179.60000000000002</v>
      </c>
      <c r="G749" s="2">
        <v>1978</v>
      </c>
      <c r="H749" s="2">
        <v>300.8</v>
      </c>
      <c r="I749" s="2">
        <v>16288.400000000001</v>
      </c>
      <c r="J749" s="2">
        <v>674.90000000000009</v>
      </c>
      <c r="K749" s="2">
        <v>249.20000000000002</v>
      </c>
      <c r="L749" s="2">
        <v>556.30000000000007</v>
      </c>
      <c r="M749" s="2">
        <v>174.4</v>
      </c>
      <c r="N749" s="2">
        <v>217.60000000000002</v>
      </c>
      <c r="O749" s="2">
        <v>1228.3</v>
      </c>
      <c r="P749" s="2">
        <v>171.4</v>
      </c>
      <c r="Q749" s="2">
        <v>1828.6000000000001</v>
      </c>
      <c r="R749" s="2">
        <v>478</v>
      </c>
      <c r="S749" s="2">
        <v>3870</v>
      </c>
      <c r="T749" s="2">
        <v>440</v>
      </c>
      <c r="U749" s="2">
        <v>236.3</v>
      </c>
      <c r="V749" s="2">
        <v>615.30000000000007</v>
      </c>
      <c r="W749" s="2">
        <v>996.40000000000009</v>
      </c>
      <c r="X749" s="2">
        <v>556.1</v>
      </c>
      <c r="Y749" s="2">
        <v>1320.5</v>
      </c>
      <c r="Z749" s="2">
        <v>3858.8</v>
      </c>
      <c r="AA749" s="2">
        <v>4819.7</v>
      </c>
      <c r="AB749" s="2">
        <v>183.70000000000002</v>
      </c>
      <c r="AC749" s="2">
        <v>363.6</v>
      </c>
      <c r="AD749" s="2">
        <v>806.5</v>
      </c>
      <c r="AE749" s="2">
        <v>444.70000000000005</v>
      </c>
      <c r="AF749" s="2">
        <v>6222.2000000000007</v>
      </c>
      <c r="AG749" s="2">
        <v>1589.6000000000001</v>
      </c>
      <c r="AH749" s="2">
        <v>322.40000000000003</v>
      </c>
      <c r="AI749" s="2">
        <v>220</v>
      </c>
      <c r="AJ749" s="2">
        <v>3506.2000000000003</v>
      </c>
      <c r="AK749" s="2">
        <v>585.1</v>
      </c>
      <c r="AL749" s="2">
        <v>314.3</v>
      </c>
      <c r="AM749" s="2">
        <v>6920.9000000000005</v>
      </c>
      <c r="AN749" s="2">
        <v>6265.6</v>
      </c>
      <c r="AO749" s="2">
        <v>697.40000000000009</v>
      </c>
    </row>
    <row r="750" spans="1:41">
      <c r="A750" s="3">
        <v>37202</v>
      </c>
      <c r="B750" s="4">
        <v>7147.25</v>
      </c>
      <c r="C750" s="2">
        <v>786.7</v>
      </c>
      <c r="D750" s="2">
        <v>487.8</v>
      </c>
      <c r="E750" s="2">
        <v>280</v>
      </c>
      <c r="F750" s="2">
        <v>178.10000000000002</v>
      </c>
      <c r="G750" s="2">
        <v>1922.1000000000001</v>
      </c>
      <c r="H750" s="2">
        <v>298.10000000000002</v>
      </c>
      <c r="I750" s="2">
        <v>16279.1</v>
      </c>
      <c r="J750" s="2">
        <v>684.80000000000007</v>
      </c>
      <c r="K750" s="2">
        <v>251.9</v>
      </c>
      <c r="L750" s="2">
        <v>550.70000000000005</v>
      </c>
      <c r="M750" s="2">
        <v>176</v>
      </c>
      <c r="N750" s="2">
        <v>212.10000000000002</v>
      </c>
      <c r="O750" s="2">
        <v>1228.3</v>
      </c>
      <c r="P750" s="2">
        <v>171</v>
      </c>
      <c r="Q750" s="2">
        <v>1854</v>
      </c>
      <c r="R750" s="2">
        <v>482.20000000000005</v>
      </c>
      <c r="S750" s="2">
        <v>3870</v>
      </c>
      <c r="T750" s="2">
        <v>448.70000000000005</v>
      </c>
      <c r="U750" s="2">
        <v>237.10000000000002</v>
      </c>
      <c r="V750" s="2">
        <v>612.1</v>
      </c>
      <c r="W750" s="2">
        <v>1021.4000000000001</v>
      </c>
      <c r="X750" s="2">
        <v>557.4</v>
      </c>
      <c r="Y750" s="2">
        <v>1320</v>
      </c>
      <c r="Z750" s="2">
        <v>3840</v>
      </c>
      <c r="AA750" s="2">
        <v>4824.5</v>
      </c>
      <c r="AB750" s="2">
        <v>182</v>
      </c>
      <c r="AC750" s="2">
        <v>354.5</v>
      </c>
      <c r="AD750" s="2">
        <v>818.80000000000007</v>
      </c>
      <c r="AE750" s="2">
        <v>448</v>
      </c>
      <c r="AF750" s="2">
        <v>6218.7000000000007</v>
      </c>
      <c r="AG750" s="2">
        <v>1623.7</v>
      </c>
      <c r="AH750" s="2">
        <v>321.60000000000002</v>
      </c>
      <c r="AI750" s="2">
        <v>224.4</v>
      </c>
      <c r="AJ750" s="2">
        <v>3445</v>
      </c>
      <c r="AK750" s="2">
        <v>589.9</v>
      </c>
      <c r="AL750" s="2">
        <v>314.20000000000005</v>
      </c>
      <c r="AM750" s="2">
        <v>6790.7000000000007</v>
      </c>
      <c r="AN750" s="2">
        <v>6265.6</v>
      </c>
      <c r="AO750" s="2">
        <v>707.7</v>
      </c>
    </row>
    <row r="751" spans="1:41">
      <c r="A751" s="3">
        <v>37203</v>
      </c>
      <c r="B751" s="4">
        <v>7140.79</v>
      </c>
      <c r="C751" s="2">
        <v>786.7</v>
      </c>
      <c r="D751" s="2">
        <v>487.8</v>
      </c>
      <c r="E751" s="2">
        <v>285</v>
      </c>
      <c r="F751" s="2">
        <v>177.70000000000002</v>
      </c>
      <c r="G751" s="2">
        <v>1955</v>
      </c>
      <c r="H751" s="2">
        <v>288.3</v>
      </c>
      <c r="I751" s="2">
        <v>16381.400000000001</v>
      </c>
      <c r="J751" s="2">
        <v>675.5</v>
      </c>
      <c r="K751" s="2">
        <v>264.10000000000002</v>
      </c>
      <c r="L751" s="2">
        <v>543.4</v>
      </c>
      <c r="M751" s="2">
        <v>173.60000000000002</v>
      </c>
      <c r="N751" s="2">
        <v>218.3</v>
      </c>
      <c r="O751" s="2">
        <v>1218.9000000000001</v>
      </c>
      <c r="P751" s="2">
        <v>169</v>
      </c>
      <c r="Q751" s="2">
        <v>1848.9</v>
      </c>
      <c r="R751" s="2">
        <v>485.90000000000003</v>
      </c>
      <c r="S751" s="2">
        <v>3801</v>
      </c>
      <c r="T751" s="2">
        <v>455</v>
      </c>
      <c r="U751" s="2">
        <v>237.3</v>
      </c>
      <c r="V751" s="2">
        <v>614</v>
      </c>
      <c r="W751" s="2">
        <v>1026.6000000000001</v>
      </c>
      <c r="X751" s="2">
        <v>568</v>
      </c>
      <c r="Y751" s="2">
        <v>1360</v>
      </c>
      <c r="Z751" s="2">
        <v>3840</v>
      </c>
      <c r="AA751" s="2">
        <v>4895.5</v>
      </c>
      <c r="AB751" s="2">
        <v>181.10000000000002</v>
      </c>
      <c r="AC751" s="2">
        <v>354.5</v>
      </c>
      <c r="AD751" s="2">
        <v>821.6</v>
      </c>
      <c r="AE751" s="2">
        <v>422.5</v>
      </c>
      <c r="AF751" s="2">
        <v>6284.4000000000005</v>
      </c>
      <c r="AG751" s="2">
        <v>1632.2</v>
      </c>
      <c r="AH751" s="2">
        <v>320.8</v>
      </c>
      <c r="AI751" s="2">
        <v>226.9</v>
      </c>
      <c r="AJ751" s="2">
        <v>3506.2000000000003</v>
      </c>
      <c r="AK751" s="2">
        <v>594.30000000000007</v>
      </c>
      <c r="AL751" s="2">
        <v>316.40000000000003</v>
      </c>
      <c r="AM751" s="2">
        <v>6816.7000000000007</v>
      </c>
      <c r="AN751" s="2">
        <v>6265.6</v>
      </c>
      <c r="AO751" s="2">
        <v>705.1</v>
      </c>
    </row>
    <row r="752" spans="1:41">
      <c r="A752" s="3">
        <v>37204</v>
      </c>
      <c r="B752" s="4">
        <v>7209.6900000000005</v>
      </c>
      <c r="C752" s="2">
        <v>820</v>
      </c>
      <c r="D752" s="2">
        <v>492</v>
      </c>
      <c r="E752" s="2">
        <v>290</v>
      </c>
      <c r="F752" s="2">
        <v>179.60000000000002</v>
      </c>
      <c r="G752" s="2">
        <v>1987.8000000000002</v>
      </c>
      <c r="H752" s="2">
        <v>285.3</v>
      </c>
      <c r="I752" s="2">
        <v>16558.100000000002</v>
      </c>
      <c r="J752" s="2">
        <v>669.7</v>
      </c>
      <c r="K752" s="2">
        <v>261.7</v>
      </c>
      <c r="L752" s="2">
        <v>542.4</v>
      </c>
      <c r="M752" s="2">
        <v>182.4</v>
      </c>
      <c r="N752" s="2">
        <v>224.20000000000002</v>
      </c>
      <c r="O752" s="2">
        <v>1218.9000000000001</v>
      </c>
      <c r="P752" s="2">
        <v>168.60000000000002</v>
      </c>
      <c r="Q752" s="2">
        <v>1828.6000000000001</v>
      </c>
      <c r="R752" s="2">
        <v>481.6</v>
      </c>
      <c r="S752" s="2">
        <v>3990</v>
      </c>
      <c r="T752" s="2">
        <v>447.5</v>
      </c>
      <c r="U752" s="2">
        <v>237.3</v>
      </c>
      <c r="V752" s="2">
        <v>611.70000000000005</v>
      </c>
      <c r="W752" s="2">
        <v>1024</v>
      </c>
      <c r="X752" s="2">
        <v>588.9</v>
      </c>
      <c r="Y752" s="2">
        <v>1384</v>
      </c>
      <c r="Z752" s="2">
        <v>3858.8</v>
      </c>
      <c r="AA752" s="2">
        <v>4858.1000000000004</v>
      </c>
      <c r="AB752" s="2">
        <v>182.5</v>
      </c>
      <c r="AC752" s="2">
        <v>354.5</v>
      </c>
      <c r="AD752" s="2">
        <v>810.80000000000007</v>
      </c>
      <c r="AE752" s="2">
        <v>425.5</v>
      </c>
      <c r="AF752" s="2">
        <v>6284.4000000000005</v>
      </c>
      <c r="AG752" s="2">
        <v>1631.3000000000002</v>
      </c>
      <c r="AH752" s="2">
        <v>320</v>
      </c>
      <c r="AI752" s="2">
        <v>229.4</v>
      </c>
      <c r="AJ752" s="2">
        <v>3569.9</v>
      </c>
      <c r="AK752" s="2">
        <v>594.30000000000007</v>
      </c>
      <c r="AL752" s="2">
        <v>314.20000000000005</v>
      </c>
      <c r="AM752" s="2">
        <v>6865.1</v>
      </c>
      <c r="AN752" s="2">
        <v>6281.1</v>
      </c>
      <c r="AO752" s="2">
        <v>705.1</v>
      </c>
    </row>
    <row r="753" spans="1:41">
      <c r="A753" s="3">
        <v>37207</v>
      </c>
      <c r="B753" s="4">
        <v>7223.88</v>
      </c>
      <c r="C753" s="2">
        <v>813.30000000000007</v>
      </c>
      <c r="D753" s="2">
        <v>504.6</v>
      </c>
      <c r="E753" s="2">
        <v>292</v>
      </c>
      <c r="F753" s="2">
        <v>179.60000000000002</v>
      </c>
      <c r="G753" s="2">
        <v>1988.9</v>
      </c>
      <c r="H753" s="2">
        <v>284.90000000000003</v>
      </c>
      <c r="I753" s="2">
        <v>16604.600000000002</v>
      </c>
      <c r="J753" s="2">
        <v>674.40000000000009</v>
      </c>
      <c r="K753" s="2">
        <v>264.10000000000002</v>
      </c>
      <c r="L753" s="2">
        <v>537.70000000000005</v>
      </c>
      <c r="M753" s="2">
        <v>179.20000000000002</v>
      </c>
      <c r="N753" s="2">
        <v>221.8</v>
      </c>
      <c r="O753" s="2">
        <v>1246.3000000000002</v>
      </c>
      <c r="P753" s="2">
        <v>169.20000000000002</v>
      </c>
      <c r="Q753" s="2">
        <v>1828.6000000000001</v>
      </c>
      <c r="R753" s="2">
        <v>478</v>
      </c>
      <c r="S753" s="2">
        <v>4020</v>
      </c>
      <c r="T753" s="2">
        <v>451.20000000000005</v>
      </c>
      <c r="U753" s="2">
        <v>238.4</v>
      </c>
      <c r="V753" s="2">
        <v>614</v>
      </c>
      <c r="W753" s="2">
        <v>1038.9000000000001</v>
      </c>
      <c r="X753" s="2">
        <v>588.6</v>
      </c>
      <c r="Y753" s="2">
        <v>1354.7</v>
      </c>
      <c r="Z753" s="2">
        <v>3858.8</v>
      </c>
      <c r="AA753" s="2">
        <v>4891.7</v>
      </c>
      <c r="AB753" s="2">
        <v>187.10000000000002</v>
      </c>
      <c r="AC753" s="2">
        <v>354.5</v>
      </c>
      <c r="AD753" s="2">
        <v>810.40000000000009</v>
      </c>
      <c r="AE753" s="2">
        <v>434.5</v>
      </c>
      <c r="AF753" s="2">
        <v>6327.1</v>
      </c>
      <c r="AG753" s="2">
        <v>1639.8000000000002</v>
      </c>
      <c r="AH753" s="2">
        <v>313.60000000000002</v>
      </c>
      <c r="AI753" s="2">
        <v>227.9</v>
      </c>
      <c r="AJ753" s="2">
        <v>3567.4</v>
      </c>
      <c r="AK753" s="2">
        <v>594.30000000000007</v>
      </c>
      <c r="AL753" s="2">
        <v>319.3</v>
      </c>
      <c r="AM753" s="2">
        <v>6660.5</v>
      </c>
      <c r="AN753" s="2">
        <v>6405.8</v>
      </c>
      <c r="AO753" s="2">
        <v>707.7</v>
      </c>
    </row>
    <row r="754" spans="1:41">
      <c r="A754" s="3">
        <v>37208</v>
      </c>
      <c r="B754" s="4">
        <v>7324.4400000000005</v>
      </c>
      <c r="C754" s="2">
        <v>786.7</v>
      </c>
      <c r="D754" s="2">
        <v>506.3</v>
      </c>
      <c r="E754" s="2">
        <v>295</v>
      </c>
      <c r="F754" s="2">
        <v>179.5</v>
      </c>
      <c r="G754" s="2">
        <v>2021.3000000000002</v>
      </c>
      <c r="H754" s="2">
        <v>284.90000000000003</v>
      </c>
      <c r="I754" s="2">
        <v>16613.900000000001</v>
      </c>
      <c r="J754" s="2">
        <v>681.5</v>
      </c>
      <c r="K754" s="2">
        <v>266.8</v>
      </c>
      <c r="L754" s="2">
        <v>544.70000000000005</v>
      </c>
      <c r="M754" s="2">
        <v>183.70000000000002</v>
      </c>
      <c r="N754" s="2">
        <v>226.70000000000002</v>
      </c>
      <c r="O754" s="2">
        <v>1230.4000000000001</v>
      </c>
      <c r="P754" s="2">
        <v>167.70000000000002</v>
      </c>
      <c r="Q754" s="2">
        <v>1828.6000000000001</v>
      </c>
      <c r="R754" s="2">
        <v>476.8</v>
      </c>
      <c r="S754" s="2">
        <v>4005</v>
      </c>
      <c r="T754" s="2">
        <v>462.20000000000005</v>
      </c>
      <c r="U754" s="2">
        <v>237.9</v>
      </c>
      <c r="V754" s="2">
        <v>625.1</v>
      </c>
      <c r="W754" s="2">
        <v>1052.1000000000001</v>
      </c>
      <c r="X754" s="2">
        <v>594.1</v>
      </c>
      <c r="Y754" s="2">
        <v>1342.4</v>
      </c>
      <c r="Z754" s="2">
        <v>3858.8</v>
      </c>
      <c r="AA754" s="2">
        <v>4886.9000000000005</v>
      </c>
      <c r="AB754" s="2">
        <v>193.9</v>
      </c>
      <c r="AC754" s="2">
        <v>354.5</v>
      </c>
      <c r="AD754" s="2">
        <v>808.6</v>
      </c>
      <c r="AE754" s="2">
        <v>437.40000000000003</v>
      </c>
      <c r="AF754" s="2">
        <v>6426.7000000000007</v>
      </c>
      <c r="AG754" s="2">
        <v>1668.7</v>
      </c>
      <c r="AH754" s="2">
        <v>313.60000000000002</v>
      </c>
      <c r="AI754" s="2">
        <v>228.70000000000002</v>
      </c>
      <c r="AJ754" s="2">
        <v>3544.4</v>
      </c>
      <c r="AK754" s="2">
        <v>587.4</v>
      </c>
      <c r="AL754" s="2">
        <v>312.70000000000005</v>
      </c>
      <c r="AM754" s="2">
        <v>6697.7000000000007</v>
      </c>
      <c r="AN754" s="2">
        <v>6377.8</v>
      </c>
      <c r="AO754" s="2">
        <v>707.7</v>
      </c>
    </row>
    <row r="755" spans="1:41">
      <c r="A755" s="3">
        <v>37209</v>
      </c>
      <c r="B755" s="4">
        <v>7349.45</v>
      </c>
      <c r="C755" s="2">
        <v>833.30000000000007</v>
      </c>
      <c r="D755" s="2">
        <v>506.3</v>
      </c>
      <c r="E755" s="2">
        <v>292</v>
      </c>
      <c r="F755" s="2">
        <v>178.60000000000002</v>
      </c>
      <c r="G755" s="2">
        <v>2009.8000000000002</v>
      </c>
      <c r="H755" s="2">
        <v>284.2</v>
      </c>
      <c r="I755" s="2">
        <v>16372.1</v>
      </c>
      <c r="J755" s="2">
        <v>676.5</v>
      </c>
      <c r="K755" s="2">
        <v>273.10000000000002</v>
      </c>
      <c r="L755" s="2">
        <v>538.30000000000007</v>
      </c>
      <c r="M755" s="2">
        <v>190.4</v>
      </c>
      <c r="N755" s="2">
        <v>226.5</v>
      </c>
      <c r="O755" s="2">
        <v>1211.5</v>
      </c>
      <c r="P755" s="2">
        <v>167.3</v>
      </c>
      <c r="Q755" s="2">
        <v>1791</v>
      </c>
      <c r="R755" s="2">
        <v>474.6</v>
      </c>
      <c r="S755" s="2">
        <v>3825</v>
      </c>
      <c r="T755" s="2">
        <v>471.20000000000005</v>
      </c>
      <c r="U755" s="2">
        <v>237.4</v>
      </c>
      <c r="V755" s="2">
        <v>619.90000000000009</v>
      </c>
      <c r="W755" s="2">
        <v>1049</v>
      </c>
      <c r="X755" s="2">
        <v>576.80000000000007</v>
      </c>
      <c r="Y755" s="2">
        <v>1336</v>
      </c>
      <c r="Z755" s="2">
        <v>4047.1000000000004</v>
      </c>
      <c r="AA755" s="2">
        <v>4882.1000000000004</v>
      </c>
      <c r="AB755" s="2">
        <v>194.70000000000002</v>
      </c>
      <c r="AC755" s="2">
        <v>363.6</v>
      </c>
      <c r="AD755" s="2">
        <v>803.90000000000009</v>
      </c>
      <c r="AE755" s="2">
        <v>438.8</v>
      </c>
      <c r="AF755" s="2">
        <v>6471.1</v>
      </c>
      <c r="AG755" s="2">
        <v>1671.1000000000001</v>
      </c>
      <c r="AH755" s="2">
        <v>313.60000000000002</v>
      </c>
      <c r="AI755" s="2">
        <v>228.20000000000002</v>
      </c>
      <c r="AJ755" s="2">
        <v>3442.4</v>
      </c>
      <c r="AK755" s="2">
        <v>594.30000000000007</v>
      </c>
      <c r="AL755" s="2">
        <v>311.3</v>
      </c>
      <c r="AM755" s="2">
        <v>6827.9000000000005</v>
      </c>
      <c r="AN755" s="2">
        <v>6421.4000000000005</v>
      </c>
      <c r="AO755" s="2">
        <v>723.1</v>
      </c>
    </row>
    <row r="756" spans="1:41">
      <c r="A756" s="3">
        <v>37210</v>
      </c>
      <c r="B756" s="4">
        <v>7262.91</v>
      </c>
      <c r="C756" s="2">
        <v>820</v>
      </c>
      <c r="D756" s="2">
        <v>538.1</v>
      </c>
      <c r="E756" s="2">
        <v>285.2</v>
      </c>
      <c r="F756" s="2">
        <v>178.60000000000002</v>
      </c>
      <c r="G756" s="2">
        <v>2028.9</v>
      </c>
      <c r="H756" s="2">
        <v>286</v>
      </c>
      <c r="I756" s="2">
        <v>16558.100000000002</v>
      </c>
      <c r="J756" s="2">
        <v>691.40000000000009</v>
      </c>
      <c r="K756" s="2">
        <v>270.3</v>
      </c>
      <c r="L756" s="2">
        <v>543.9</v>
      </c>
      <c r="M756" s="2">
        <v>192</v>
      </c>
      <c r="N756" s="2">
        <v>227.3</v>
      </c>
      <c r="O756" s="2">
        <v>1247.2</v>
      </c>
      <c r="P756" s="2">
        <v>166.10000000000002</v>
      </c>
      <c r="Q756" s="2">
        <v>1790.5</v>
      </c>
      <c r="R756" s="2">
        <v>466.6</v>
      </c>
      <c r="S756" s="2">
        <v>3348</v>
      </c>
      <c r="T756" s="2">
        <v>473.70000000000005</v>
      </c>
      <c r="U756" s="2">
        <v>234.70000000000002</v>
      </c>
      <c r="V756" s="2">
        <v>617.70000000000005</v>
      </c>
      <c r="W756" s="2">
        <v>1043.3</v>
      </c>
      <c r="X756" s="2">
        <v>532.70000000000005</v>
      </c>
      <c r="Y756" s="2">
        <v>1386.7</v>
      </c>
      <c r="Z756" s="2">
        <v>3952.9</v>
      </c>
      <c r="AA756" s="2">
        <v>4814.9000000000005</v>
      </c>
      <c r="AB756" s="2">
        <v>190.5</v>
      </c>
      <c r="AC756" s="2">
        <v>363.6</v>
      </c>
      <c r="AD756" s="2">
        <v>805.40000000000009</v>
      </c>
      <c r="AE756" s="2">
        <v>436.40000000000003</v>
      </c>
      <c r="AF756" s="2">
        <v>6414.2000000000007</v>
      </c>
      <c r="AG756" s="2">
        <v>1664</v>
      </c>
      <c r="AH756" s="2">
        <v>313.60000000000002</v>
      </c>
      <c r="AI756" s="2">
        <v>224.70000000000002</v>
      </c>
      <c r="AJ756" s="2">
        <v>3343</v>
      </c>
      <c r="AK756" s="2">
        <v>592</v>
      </c>
      <c r="AL756" s="2">
        <v>309.8</v>
      </c>
      <c r="AM756" s="2">
        <v>6697.7000000000007</v>
      </c>
      <c r="AN756" s="2">
        <v>6265.6</v>
      </c>
      <c r="AO756" s="2">
        <v>728.2</v>
      </c>
    </row>
    <row r="757" spans="1:41">
      <c r="A757" s="3">
        <v>37211</v>
      </c>
      <c r="B757" s="4">
        <v>7315.3</v>
      </c>
      <c r="C757" s="2">
        <v>793.30000000000007</v>
      </c>
      <c r="D757" s="2">
        <v>521.4</v>
      </c>
      <c r="E757" s="2">
        <v>295</v>
      </c>
      <c r="F757" s="2">
        <v>175.8</v>
      </c>
      <c r="G757" s="2">
        <v>2064.5</v>
      </c>
      <c r="H757" s="2">
        <v>286.40000000000003</v>
      </c>
      <c r="I757" s="2">
        <v>16186</v>
      </c>
      <c r="J757" s="2">
        <v>696.30000000000007</v>
      </c>
      <c r="K757" s="2">
        <v>271</v>
      </c>
      <c r="L757" s="2">
        <v>538.30000000000007</v>
      </c>
      <c r="M757" s="2">
        <v>194.4</v>
      </c>
      <c r="N757" s="2">
        <v>230.3</v>
      </c>
      <c r="O757" s="2">
        <v>1247.2</v>
      </c>
      <c r="P757" s="2">
        <v>166.20000000000002</v>
      </c>
      <c r="Q757" s="2">
        <v>1793</v>
      </c>
      <c r="R757" s="2">
        <v>475.20000000000005</v>
      </c>
      <c r="S757" s="2">
        <v>3432</v>
      </c>
      <c r="T757" s="2">
        <v>471.20000000000005</v>
      </c>
      <c r="U757" s="2">
        <v>229.4</v>
      </c>
      <c r="V757" s="2">
        <v>620.5</v>
      </c>
      <c r="W757" s="2">
        <v>1052.1000000000001</v>
      </c>
      <c r="X757" s="2">
        <v>539</v>
      </c>
      <c r="Y757" s="2">
        <v>1378.7</v>
      </c>
      <c r="Z757" s="2">
        <v>4037.6000000000004</v>
      </c>
      <c r="AA757" s="2">
        <v>4803.4000000000005</v>
      </c>
      <c r="AB757" s="2">
        <v>190.3</v>
      </c>
      <c r="AC757" s="2">
        <v>368.20000000000005</v>
      </c>
      <c r="AD757" s="2">
        <v>798.90000000000009</v>
      </c>
      <c r="AE757" s="2">
        <v>438.8</v>
      </c>
      <c r="AF757" s="2">
        <v>6408.9000000000005</v>
      </c>
      <c r="AG757" s="2">
        <v>1664</v>
      </c>
      <c r="AH757" s="2">
        <v>313.60000000000002</v>
      </c>
      <c r="AI757" s="2">
        <v>228.70000000000002</v>
      </c>
      <c r="AJ757" s="2">
        <v>3187.4</v>
      </c>
      <c r="AK757" s="2">
        <v>590.20000000000005</v>
      </c>
      <c r="AL757" s="2">
        <v>306.90000000000003</v>
      </c>
      <c r="AM757" s="2">
        <v>6846.5</v>
      </c>
      <c r="AN757" s="2">
        <v>6384</v>
      </c>
      <c r="AO757" s="2">
        <v>707.7</v>
      </c>
    </row>
    <row r="758" spans="1:41">
      <c r="A758" s="3">
        <v>37214</v>
      </c>
      <c r="B758" s="4">
        <v>7422.75</v>
      </c>
      <c r="C758" s="2">
        <v>750</v>
      </c>
      <c r="D758" s="2">
        <v>521.4</v>
      </c>
      <c r="E758" s="2">
        <v>290</v>
      </c>
      <c r="F758" s="2">
        <v>177.10000000000002</v>
      </c>
      <c r="G758" s="2">
        <v>2067.3000000000002</v>
      </c>
      <c r="H758" s="2">
        <v>280</v>
      </c>
      <c r="I758" s="2">
        <v>16279.1</v>
      </c>
      <c r="J758" s="2">
        <v>704.7</v>
      </c>
      <c r="K758" s="2">
        <v>278.5</v>
      </c>
      <c r="L758" s="2">
        <v>537.20000000000005</v>
      </c>
      <c r="M758" s="2">
        <v>198.4</v>
      </c>
      <c r="N758" s="2">
        <v>233.3</v>
      </c>
      <c r="O758" s="2">
        <v>1247.2</v>
      </c>
      <c r="P758" s="2">
        <v>166.3</v>
      </c>
      <c r="Q758" s="2">
        <v>1803.2</v>
      </c>
      <c r="R758" s="2">
        <v>476.8</v>
      </c>
      <c r="S758" s="2">
        <v>3375</v>
      </c>
      <c r="T758" s="2">
        <v>478.70000000000005</v>
      </c>
      <c r="U758" s="2">
        <v>228.5</v>
      </c>
      <c r="V758" s="2">
        <v>618.6</v>
      </c>
      <c r="W758" s="2">
        <v>1063</v>
      </c>
      <c r="X758" s="2">
        <v>550.80000000000007</v>
      </c>
      <c r="Y758" s="2">
        <v>1386.7</v>
      </c>
      <c r="Z758" s="2">
        <v>4037.6000000000004</v>
      </c>
      <c r="AA758" s="2">
        <v>4824.5</v>
      </c>
      <c r="AB758" s="2">
        <v>192.20000000000002</v>
      </c>
      <c r="AC758" s="2">
        <v>368.20000000000005</v>
      </c>
      <c r="AD758" s="2">
        <v>796.80000000000007</v>
      </c>
      <c r="AE758" s="2">
        <v>447.8</v>
      </c>
      <c r="AF758" s="2">
        <v>6622.2000000000007</v>
      </c>
      <c r="AG758" s="2">
        <v>1718.5</v>
      </c>
      <c r="AH758" s="2">
        <v>318.40000000000003</v>
      </c>
      <c r="AI758" s="2">
        <v>224.9</v>
      </c>
      <c r="AJ758" s="2">
        <v>3238.4</v>
      </c>
      <c r="AK758" s="2">
        <v>589.70000000000005</v>
      </c>
      <c r="AL758" s="2">
        <v>305.60000000000002</v>
      </c>
      <c r="AM758" s="2">
        <v>6734.9000000000005</v>
      </c>
      <c r="AN758" s="2">
        <v>6380.9000000000005</v>
      </c>
      <c r="AO758" s="2">
        <v>723.1</v>
      </c>
    </row>
    <row r="759" spans="1:41">
      <c r="A759" s="3">
        <v>37215</v>
      </c>
      <c r="B759" s="4">
        <v>7381.21</v>
      </c>
      <c r="C759" s="2">
        <v>783.30000000000007</v>
      </c>
      <c r="D759" s="2">
        <v>496.20000000000005</v>
      </c>
      <c r="E759" s="2">
        <v>293</v>
      </c>
      <c r="F759" s="2">
        <v>175.8</v>
      </c>
      <c r="G759" s="2">
        <v>2048.1</v>
      </c>
      <c r="H759" s="2">
        <v>276.60000000000002</v>
      </c>
      <c r="I759" s="2">
        <v>16279.1</v>
      </c>
      <c r="J759" s="2">
        <v>705.1</v>
      </c>
      <c r="K759" s="2">
        <v>280</v>
      </c>
      <c r="L759" s="2">
        <v>541.20000000000005</v>
      </c>
      <c r="M759" s="2">
        <v>197.60000000000002</v>
      </c>
      <c r="N759" s="2">
        <v>242.4</v>
      </c>
      <c r="O759" s="2">
        <v>1247.2</v>
      </c>
      <c r="P759" s="2">
        <v>167.20000000000002</v>
      </c>
      <c r="Q759" s="2">
        <v>1815.9</v>
      </c>
      <c r="R759" s="2">
        <v>467.1</v>
      </c>
      <c r="S759" s="2">
        <v>3420</v>
      </c>
      <c r="T759" s="2">
        <v>476.20000000000005</v>
      </c>
      <c r="U759" s="2">
        <v>225.3</v>
      </c>
      <c r="V759" s="2">
        <v>618.6</v>
      </c>
      <c r="W759" s="2">
        <v>1047.7</v>
      </c>
      <c r="X759" s="2">
        <v>563.1</v>
      </c>
      <c r="Y759" s="2">
        <v>1360</v>
      </c>
      <c r="Z759" s="2">
        <v>4037.6000000000004</v>
      </c>
      <c r="AA759" s="2">
        <v>4872.5</v>
      </c>
      <c r="AB759" s="2">
        <v>190.5</v>
      </c>
      <c r="AC759" s="2">
        <v>368.20000000000005</v>
      </c>
      <c r="AD759" s="2">
        <v>806.5</v>
      </c>
      <c r="AE759" s="2">
        <v>433.70000000000005</v>
      </c>
      <c r="AF759" s="2">
        <v>6471.1</v>
      </c>
      <c r="AG759" s="2">
        <v>1691.5</v>
      </c>
      <c r="AH759" s="2">
        <v>318.40000000000003</v>
      </c>
      <c r="AI759" s="2">
        <v>233.20000000000002</v>
      </c>
      <c r="AJ759" s="2">
        <v>3187.4</v>
      </c>
      <c r="AK759" s="2">
        <v>590.9</v>
      </c>
      <c r="AL759" s="2">
        <v>307.60000000000002</v>
      </c>
      <c r="AM759" s="2">
        <v>6734.9000000000005</v>
      </c>
      <c r="AN759" s="2">
        <v>6421.4000000000005</v>
      </c>
      <c r="AO759" s="2">
        <v>707.7</v>
      </c>
    </row>
    <row r="760" spans="1:41">
      <c r="A760" s="3">
        <v>37216</v>
      </c>
      <c r="B760" s="4">
        <v>7330.9000000000005</v>
      </c>
      <c r="C760" s="2">
        <v>792.7</v>
      </c>
      <c r="D760" s="2">
        <v>487.8</v>
      </c>
      <c r="E760" s="2">
        <v>295.8</v>
      </c>
      <c r="F760" s="2">
        <v>175.8</v>
      </c>
      <c r="G760" s="2">
        <v>2076.6</v>
      </c>
      <c r="H760" s="2">
        <v>275.8</v>
      </c>
      <c r="I760" s="2">
        <v>16511.600000000002</v>
      </c>
      <c r="J760" s="2">
        <v>697.30000000000007</v>
      </c>
      <c r="K760" s="2">
        <v>280.60000000000002</v>
      </c>
      <c r="L760" s="2">
        <v>539.80000000000007</v>
      </c>
      <c r="M760" s="2">
        <v>193.60000000000002</v>
      </c>
      <c r="N760" s="2">
        <v>238.70000000000002</v>
      </c>
      <c r="O760" s="2">
        <v>1247.2</v>
      </c>
      <c r="P760" s="2">
        <v>169.9</v>
      </c>
      <c r="Q760" s="2">
        <v>1828.6000000000001</v>
      </c>
      <c r="R760" s="2">
        <v>461.6</v>
      </c>
      <c r="S760" s="2">
        <v>3420</v>
      </c>
      <c r="T760" s="2">
        <v>467.5</v>
      </c>
      <c r="U760" s="2">
        <v>222.9</v>
      </c>
      <c r="V760" s="2">
        <v>620.5</v>
      </c>
      <c r="W760" s="2">
        <v>1052.1000000000001</v>
      </c>
      <c r="X760" s="2">
        <v>566</v>
      </c>
      <c r="Y760" s="2">
        <v>1346.7</v>
      </c>
      <c r="Z760" s="2">
        <v>4011.3</v>
      </c>
      <c r="AA760" s="2">
        <v>4896.5</v>
      </c>
      <c r="AB760" s="2">
        <v>183</v>
      </c>
      <c r="AC760" s="2">
        <v>368.20000000000005</v>
      </c>
      <c r="AD760" s="2">
        <v>791.40000000000009</v>
      </c>
      <c r="AE760" s="2">
        <v>430.6</v>
      </c>
      <c r="AF760" s="2">
        <v>6437.3</v>
      </c>
      <c r="AG760" s="2">
        <v>1671.1000000000001</v>
      </c>
      <c r="AH760" s="2">
        <v>316.8</v>
      </c>
      <c r="AI760" s="2">
        <v>240.4</v>
      </c>
      <c r="AJ760" s="2">
        <v>3251.2000000000003</v>
      </c>
      <c r="AK760" s="2">
        <v>589.30000000000007</v>
      </c>
      <c r="AL760" s="2">
        <v>316.90000000000003</v>
      </c>
      <c r="AM760" s="2">
        <v>6772.1</v>
      </c>
      <c r="AN760" s="2">
        <v>6396.5</v>
      </c>
      <c r="AO760" s="2">
        <v>717.90000000000009</v>
      </c>
    </row>
    <row r="761" spans="1:41">
      <c r="A761" s="3">
        <v>37217</v>
      </c>
      <c r="B761" s="4">
        <v>7382.53</v>
      </c>
      <c r="C761" s="2">
        <v>792.7</v>
      </c>
      <c r="D761" s="2">
        <v>487.8</v>
      </c>
      <c r="E761" s="2">
        <v>290</v>
      </c>
      <c r="F761" s="2">
        <v>177.70000000000002</v>
      </c>
      <c r="G761" s="2">
        <v>2094.1</v>
      </c>
      <c r="H761" s="2">
        <v>277</v>
      </c>
      <c r="I761" s="2">
        <v>16418.600000000002</v>
      </c>
      <c r="J761" s="2">
        <v>698.80000000000007</v>
      </c>
      <c r="K761" s="2">
        <v>281.60000000000002</v>
      </c>
      <c r="L761" s="2">
        <v>542.20000000000005</v>
      </c>
      <c r="M761" s="2">
        <v>197.9</v>
      </c>
      <c r="N761" s="2">
        <v>235.20000000000002</v>
      </c>
      <c r="O761" s="2">
        <v>1247.2</v>
      </c>
      <c r="P761" s="2">
        <v>169.5</v>
      </c>
      <c r="Q761" s="2">
        <v>1803.2</v>
      </c>
      <c r="R761" s="2">
        <v>464.20000000000005</v>
      </c>
      <c r="S761" s="2">
        <v>3588</v>
      </c>
      <c r="T761" s="2">
        <v>460</v>
      </c>
      <c r="U761" s="2">
        <v>223.9</v>
      </c>
      <c r="V761" s="2">
        <v>623.30000000000007</v>
      </c>
      <c r="W761" s="2">
        <v>1047.7</v>
      </c>
      <c r="X761" s="2">
        <v>575.1</v>
      </c>
      <c r="Y761" s="2">
        <v>1344</v>
      </c>
      <c r="Z761" s="2">
        <v>4139.3</v>
      </c>
      <c r="AA761" s="2">
        <v>4943.5</v>
      </c>
      <c r="AB761" s="2">
        <v>182.10000000000002</v>
      </c>
      <c r="AC761" s="2">
        <v>368.20000000000005</v>
      </c>
      <c r="AD761" s="2">
        <v>792.40000000000009</v>
      </c>
      <c r="AE761" s="2">
        <v>432.5</v>
      </c>
      <c r="AF761" s="2">
        <v>6556.4000000000005</v>
      </c>
      <c r="AG761" s="2">
        <v>1678.2</v>
      </c>
      <c r="AH761" s="2">
        <v>320</v>
      </c>
      <c r="AI761" s="2">
        <v>240.4</v>
      </c>
      <c r="AJ761" s="2">
        <v>3368.5</v>
      </c>
      <c r="AK761" s="2">
        <v>586.5</v>
      </c>
      <c r="AL761" s="2">
        <v>320</v>
      </c>
      <c r="AM761" s="2">
        <v>6790.7000000000007</v>
      </c>
      <c r="AN761" s="2">
        <v>6390.3</v>
      </c>
      <c r="AO761" s="2">
        <v>728.2</v>
      </c>
    </row>
    <row r="762" spans="1:41">
      <c r="A762" s="3">
        <v>37218</v>
      </c>
      <c r="B762" s="4">
        <v>7432.43</v>
      </c>
      <c r="C762" s="2">
        <v>786.7</v>
      </c>
      <c r="D762" s="2">
        <v>487.8</v>
      </c>
      <c r="E762" s="2">
        <v>290</v>
      </c>
      <c r="F762" s="2">
        <v>175.8</v>
      </c>
      <c r="G762" s="2">
        <v>2099.6</v>
      </c>
      <c r="H762" s="2">
        <v>277.40000000000003</v>
      </c>
      <c r="I762" s="2">
        <v>16362.800000000001</v>
      </c>
      <c r="J762" s="2">
        <v>702.2</v>
      </c>
      <c r="K762" s="2">
        <v>282.2</v>
      </c>
      <c r="L762" s="2">
        <v>542.4</v>
      </c>
      <c r="M762" s="2">
        <v>199.5</v>
      </c>
      <c r="N762" s="2">
        <v>240</v>
      </c>
      <c r="O762" s="2">
        <v>1247.2</v>
      </c>
      <c r="P762" s="2">
        <v>170</v>
      </c>
      <c r="Q762" s="2">
        <v>1826</v>
      </c>
      <c r="R762" s="2">
        <v>464.40000000000003</v>
      </c>
      <c r="S762" s="2">
        <v>3504</v>
      </c>
      <c r="T762" s="2">
        <v>462.5</v>
      </c>
      <c r="U762" s="2">
        <v>224.10000000000002</v>
      </c>
      <c r="V762" s="2">
        <v>632.6</v>
      </c>
      <c r="W762" s="2">
        <v>1052.1000000000001</v>
      </c>
      <c r="X762" s="2">
        <v>563.9</v>
      </c>
      <c r="Y762" s="2">
        <v>1354.7</v>
      </c>
      <c r="Z762" s="2">
        <v>4141.2</v>
      </c>
      <c r="AA762" s="2">
        <v>4934.9000000000005</v>
      </c>
      <c r="AB762" s="2">
        <v>182.8</v>
      </c>
      <c r="AC762" s="2">
        <v>368.20000000000005</v>
      </c>
      <c r="AD762" s="2">
        <v>793.5</v>
      </c>
      <c r="AE762" s="2">
        <v>432.70000000000005</v>
      </c>
      <c r="AF762" s="2">
        <v>6657.8</v>
      </c>
      <c r="AG762" s="2">
        <v>1706.7</v>
      </c>
      <c r="AH762" s="2">
        <v>316.8</v>
      </c>
      <c r="AI762" s="2">
        <v>234.4</v>
      </c>
      <c r="AJ762" s="2">
        <v>3314.9</v>
      </c>
      <c r="AK762" s="2">
        <v>588.6</v>
      </c>
      <c r="AL762" s="2">
        <v>325.20000000000005</v>
      </c>
      <c r="AM762" s="2">
        <v>6883.7000000000007</v>
      </c>
      <c r="AN762" s="2">
        <v>6343.5</v>
      </c>
      <c r="AO762" s="2">
        <v>728.2</v>
      </c>
    </row>
    <row r="763" spans="1:41">
      <c r="A763" s="3">
        <v>37221</v>
      </c>
      <c r="B763" s="4">
        <v>7466.43</v>
      </c>
      <c r="C763" s="2">
        <v>756.7</v>
      </c>
      <c r="D763" s="2">
        <v>471</v>
      </c>
      <c r="E763" s="2">
        <v>290</v>
      </c>
      <c r="F763" s="2">
        <v>176.70000000000002</v>
      </c>
      <c r="G763" s="2">
        <v>2100.1</v>
      </c>
      <c r="H763" s="2">
        <v>277</v>
      </c>
      <c r="I763" s="2">
        <v>16204.7</v>
      </c>
      <c r="J763" s="2">
        <v>695.30000000000007</v>
      </c>
      <c r="K763" s="2">
        <v>285.7</v>
      </c>
      <c r="L763" s="2">
        <v>544.5</v>
      </c>
      <c r="M763" s="2">
        <v>204</v>
      </c>
      <c r="N763" s="2">
        <v>250.9</v>
      </c>
      <c r="O763" s="2">
        <v>1280.3000000000002</v>
      </c>
      <c r="P763" s="2">
        <v>170.9</v>
      </c>
      <c r="Q763" s="2">
        <v>1828.6000000000001</v>
      </c>
      <c r="R763" s="2">
        <v>459.90000000000003</v>
      </c>
      <c r="S763" s="2">
        <v>3375</v>
      </c>
      <c r="T763" s="2">
        <v>480.5</v>
      </c>
      <c r="U763" s="2">
        <v>223.5</v>
      </c>
      <c r="V763" s="2">
        <v>630.70000000000005</v>
      </c>
      <c r="W763" s="2">
        <v>1041.1000000000001</v>
      </c>
      <c r="X763" s="2">
        <v>555.80000000000007</v>
      </c>
      <c r="Y763" s="2">
        <v>1376</v>
      </c>
      <c r="Z763" s="2">
        <v>4141.2</v>
      </c>
      <c r="AA763" s="2">
        <v>4957.9000000000005</v>
      </c>
      <c r="AB763" s="2">
        <v>180.3</v>
      </c>
      <c r="AC763" s="2">
        <v>345.5</v>
      </c>
      <c r="AD763" s="2">
        <v>785.90000000000009</v>
      </c>
      <c r="AE763" s="2">
        <v>440.8</v>
      </c>
      <c r="AF763" s="2">
        <v>6604.4000000000005</v>
      </c>
      <c r="AG763" s="2">
        <v>1711.4</v>
      </c>
      <c r="AH763" s="2">
        <v>321.60000000000002</v>
      </c>
      <c r="AI763" s="2">
        <v>246.8</v>
      </c>
      <c r="AJ763" s="2">
        <v>3314.9</v>
      </c>
      <c r="AK763" s="2">
        <v>590.9</v>
      </c>
      <c r="AL763" s="2">
        <v>328.90000000000003</v>
      </c>
      <c r="AM763" s="2">
        <v>6883.7000000000007</v>
      </c>
      <c r="AN763" s="2">
        <v>6359.1</v>
      </c>
      <c r="AO763" s="2">
        <v>718.1</v>
      </c>
    </row>
    <row r="764" spans="1:41">
      <c r="A764" s="3">
        <v>37222</v>
      </c>
      <c r="B764" s="4">
        <v>7462.56</v>
      </c>
      <c r="C764" s="2">
        <v>776.7</v>
      </c>
      <c r="D764" s="2">
        <v>471</v>
      </c>
      <c r="E764" s="2">
        <v>295</v>
      </c>
      <c r="F764" s="2">
        <v>176.70000000000002</v>
      </c>
      <c r="G764" s="2">
        <v>2080.9</v>
      </c>
      <c r="H764" s="2">
        <v>281.5</v>
      </c>
      <c r="I764" s="2">
        <v>16279.1</v>
      </c>
      <c r="J764" s="2">
        <v>688.7</v>
      </c>
      <c r="K764" s="2">
        <v>287.5</v>
      </c>
      <c r="L764" s="2">
        <v>544.5</v>
      </c>
      <c r="M764" s="2">
        <v>200.5</v>
      </c>
      <c r="N764" s="2">
        <v>246.3</v>
      </c>
      <c r="O764" s="2">
        <v>1247.2</v>
      </c>
      <c r="P764" s="2">
        <v>169.70000000000002</v>
      </c>
      <c r="Q764" s="2">
        <v>1828.6000000000001</v>
      </c>
      <c r="R764" s="2">
        <v>464.3</v>
      </c>
      <c r="S764" s="2">
        <v>3465</v>
      </c>
      <c r="T764" s="2">
        <v>477.20000000000005</v>
      </c>
      <c r="U764" s="2">
        <v>223.8</v>
      </c>
      <c r="V764" s="2">
        <v>637.20000000000005</v>
      </c>
      <c r="W764" s="2">
        <v>1029.7</v>
      </c>
      <c r="X764" s="2">
        <v>560.70000000000005</v>
      </c>
      <c r="Y764" s="2">
        <v>1368</v>
      </c>
      <c r="Z764" s="2">
        <v>4047.1000000000004</v>
      </c>
      <c r="AA764" s="2">
        <v>4968.5</v>
      </c>
      <c r="AB764" s="2">
        <v>183.5</v>
      </c>
      <c r="AC764" s="2">
        <v>345.5</v>
      </c>
      <c r="AD764" s="2">
        <v>773</v>
      </c>
      <c r="AE764" s="2">
        <v>443.90000000000003</v>
      </c>
      <c r="AF764" s="2">
        <v>6586.7000000000007</v>
      </c>
      <c r="AG764" s="2">
        <v>1711.4</v>
      </c>
      <c r="AH764" s="2">
        <v>323.20000000000005</v>
      </c>
      <c r="AI764" s="2">
        <v>243.9</v>
      </c>
      <c r="AJ764" s="2">
        <v>3289.4</v>
      </c>
      <c r="AK764" s="2">
        <v>609.1</v>
      </c>
      <c r="AL764" s="2">
        <v>330.90000000000003</v>
      </c>
      <c r="AM764" s="2">
        <v>6883.7000000000007</v>
      </c>
      <c r="AN764" s="2">
        <v>6327.9000000000005</v>
      </c>
      <c r="AO764" s="2">
        <v>697.40000000000009</v>
      </c>
    </row>
    <row r="765" spans="1:41">
      <c r="A765" s="3">
        <v>37223</v>
      </c>
      <c r="B765" s="4">
        <v>7358.2</v>
      </c>
      <c r="C765" s="2">
        <v>757.30000000000007</v>
      </c>
      <c r="D765" s="2">
        <v>471</v>
      </c>
      <c r="E765" s="2">
        <v>296</v>
      </c>
      <c r="F765" s="2">
        <v>174.8</v>
      </c>
      <c r="G765" s="2">
        <v>2025.1000000000001</v>
      </c>
      <c r="H765" s="2">
        <v>278.10000000000002</v>
      </c>
      <c r="I765" s="2">
        <v>16465.100000000002</v>
      </c>
      <c r="J765" s="2">
        <v>687.6</v>
      </c>
      <c r="K765" s="2">
        <v>275.60000000000002</v>
      </c>
      <c r="L765" s="2">
        <v>547.30000000000007</v>
      </c>
      <c r="M765" s="2">
        <v>200</v>
      </c>
      <c r="N765" s="2">
        <v>243.8</v>
      </c>
      <c r="O765" s="2">
        <v>1294.5</v>
      </c>
      <c r="P765" s="2">
        <v>169.10000000000002</v>
      </c>
      <c r="Q765" s="2">
        <v>1828.6000000000001</v>
      </c>
      <c r="R765" s="2">
        <v>461.8</v>
      </c>
      <c r="S765" s="2">
        <v>3480</v>
      </c>
      <c r="T765" s="2">
        <v>475</v>
      </c>
      <c r="U765" s="2">
        <v>223.8</v>
      </c>
      <c r="V765" s="2">
        <v>640</v>
      </c>
      <c r="W765" s="2">
        <v>1018.7</v>
      </c>
      <c r="X765" s="2">
        <v>559.70000000000005</v>
      </c>
      <c r="Y765" s="2">
        <v>1328</v>
      </c>
      <c r="Z765" s="2">
        <v>4047.1000000000004</v>
      </c>
      <c r="AA765" s="2">
        <v>4978.1000000000004</v>
      </c>
      <c r="AB765" s="2">
        <v>184.9</v>
      </c>
      <c r="AC765" s="2">
        <v>345.5</v>
      </c>
      <c r="AD765" s="2">
        <v>773</v>
      </c>
      <c r="AE765" s="2">
        <v>443.70000000000005</v>
      </c>
      <c r="AF765" s="2">
        <v>6560</v>
      </c>
      <c r="AG765" s="2">
        <v>1716.1000000000001</v>
      </c>
      <c r="AH765" s="2">
        <v>320</v>
      </c>
      <c r="AI765" s="2">
        <v>252.4</v>
      </c>
      <c r="AJ765" s="2">
        <v>3289.4</v>
      </c>
      <c r="AK765" s="2">
        <v>616</v>
      </c>
      <c r="AL765" s="2">
        <v>322.8</v>
      </c>
      <c r="AM765" s="2">
        <v>6757.2000000000007</v>
      </c>
      <c r="AN765" s="2">
        <v>6311.1</v>
      </c>
      <c r="AO765" s="2">
        <v>687.2</v>
      </c>
    </row>
    <row r="766" spans="1:41">
      <c r="A766" s="3">
        <v>37224</v>
      </c>
      <c r="B766" s="4">
        <v>7400.49</v>
      </c>
      <c r="C766" s="2">
        <v>780</v>
      </c>
      <c r="D766" s="2">
        <v>471</v>
      </c>
      <c r="E766" s="2">
        <v>296</v>
      </c>
      <c r="F766" s="2">
        <v>175.20000000000002</v>
      </c>
      <c r="G766" s="2">
        <v>2001.5</v>
      </c>
      <c r="H766" s="2">
        <v>278.5</v>
      </c>
      <c r="I766" s="2">
        <v>16744.2</v>
      </c>
      <c r="J766" s="2">
        <v>690.5</v>
      </c>
      <c r="K766" s="2">
        <v>280</v>
      </c>
      <c r="L766" s="2">
        <v>547.6</v>
      </c>
      <c r="M766" s="2">
        <v>201.60000000000002</v>
      </c>
      <c r="N766" s="2">
        <v>248.4</v>
      </c>
      <c r="O766" s="2">
        <v>1322.8000000000002</v>
      </c>
      <c r="P766" s="2">
        <v>168</v>
      </c>
      <c r="Q766" s="2">
        <v>1828.6000000000001</v>
      </c>
      <c r="R766" s="2">
        <v>476.90000000000003</v>
      </c>
      <c r="S766" s="2">
        <v>3510</v>
      </c>
      <c r="T766" s="2">
        <v>478.70000000000005</v>
      </c>
      <c r="U766" s="2">
        <v>223.8</v>
      </c>
      <c r="V766" s="2">
        <v>637.20000000000005</v>
      </c>
      <c r="W766" s="2">
        <v>1030.1000000000001</v>
      </c>
      <c r="X766" s="2">
        <v>554.1</v>
      </c>
      <c r="Y766" s="2">
        <v>1321.6000000000001</v>
      </c>
      <c r="Z766" s="2">
        <v>4120.5</v>
      </c>
      <c r="AA766" s="2">
        <v>5016.5</v>
      </c>
      <c r="AB766" s="2">
        <v>174.8</v>
      </c>
      <c r="AC766" s="2">
        <v>345.5</v>
      </c>
      <c r="AD766" s="2">
        <v>783.1</v>
      </c>
      <c r="AE766" s="2">
        <v>444.90000000000003</v>
      </c>
      <c r="AF766" s="2">
        <v>6622.2000000000007</v>
      </c>
      <c r="AG766" s="2">
        <v>1723.3000000000002</v>
      </c>
      <c r="AH766" s="2">
        <v>320</v>
      </c>
      <c r="AI766" s="2">
        <v>250.4</v>
      </c>
      <c r="AJ766" s="2">
        <v>3251.2000000000003</v>
      </c>
      <c r="AK766" s="2">
        <v>635.40000000000009</v>
      </c>
      <c r="AL766" s="2">
        <v>323.60000000000002</v>
      </c>
      <c r="AM766" s="2">
        <v>6842.8</v>
      </c>
      <c r="AN766" s="2">
        <v>6421.4000000000005</v>
      </c>
      <c r="AO766" s="2">
        <v>717.90000000000009</v>
      </c>
    </row>
    <row r="767" spans="1:41">
      <c r="A767" s="3">
        <v>37225</v>
      </c>
      <c r="B767" s="4">
        <v>7425.6500000000005</v>
      </c>
      <c r="C767" s="2">
        <v>773.30000000000007</v>
      </c>
      <c r="D767" s="2">
        <v>479.40000000000003</v>
      </c>
      <c r="E767" s="2">
        <v>300</v>
      </c>
      <c r="F767" s="2">
        <v>175.8</v>
      </c>
      <c r="G767" s="2">
        <v>1992.8000000000002</v>
      </c>
      <c r="H767" s="2">
        <v>273.2</v>
      </c>
      <c r="I767" s="2">
        <v>16279.1</v>
      </c>
      <c r="J767" s="2">
        <v>693.80000000000007</v>
      </c>
      <c r="K767" s="2">
        <v>277.40000000000003</v>
      </c>
      <c r="L767" s="2">
        <v>537.20000000000005</v>
      </c>
      <c r="M767" s="2">
        <v>202.4</v>
      </c>
      <c r="N767" s="2">
        <v>240</v>
      </c>
      <c r="O767" s="2">
        <v>1285</v>
      </c>
      <c r="P767" s="2">
        <v>169</v>
      </c>
      <c r="Q767" s="2">
        <v>1828.6000000000001</v>
      </c>
      <c r="R767" s="2">
        <v>475.70000000000005</v>
      </c>
      <c r="S767" s="2">
        <v>3504</v>
      </c>
      <c r="T767" s="2">
        <v>478.5</v>
      </c>
      <c r="U767" s="2">
        <v>224.5</v>
      </c>
      <c r="V767" s="2">
        <v>640.40000000000009</v>
      </c>
      <c r="W767" s="2">
        <v>1036.7</v>
      </c>
      <c r="X767" s="2">
        <v>559.6</v>
      </c>
      <c r="Y767" s="2">
        <v>1320</v>
      </c>
      <c r="Z767" s="2">
        <v>4047.1000000000004</v>
      </c>
      <c r="AA767" s="2">
        <v>4968.5</v>
      </c>
      <c r="AB767" s="2">
        <v>175</v>
      </c>
      <c r="AC767" s="2">
        <v>359.1</v>
      </c>
      <c r="AD767" s="2">
        <v>778.40000000000009</v>
      </c>
      <c r="AE767" s="2">
        <v>448.8</v>
      </c>
      <c r="AF767" s="2">
        <v>6622.2000000000007</v>
      </c>
      <c r="AG767" s="2">
        <v>1706.7</v>
      </c>
      <c r="AH767" s="2">
        <v>320</v>
      </c>
      <c r="AI767" s="2">
        <v>248.4</v>
      </c>
      <c r="AJ767" s="2">
        <v>3238.4</v>
      </c>
      <c r="AK767" s="2">
        <v>609.1</v>
      </c>
      <c r="AL767" s="2">
        <v>323.60000000000002</v>
      </c>
      <c r="AM767" s="2">
        <v>6716.3</v>
      </c>
      <c r="AN767" s="2">
        <v>6421.4000000000005</v>
      </c>
      <c r="AO767" s="2">
        <v>735.90000000000009</v>
      </c>
    </row>
    <row r="768" spans="1:41">
      <c r="A768" s="3">
        <v>37228</v>
      </c>
      <c r="B768" s="4">
        <v>7374.82</v>
      </c>
      <c r="C768" s="2">
        <v>800</v>
      </c>
      <c r="D768" s="2">
        <v>487.8</v>
      </c>
      <c r="E768" s="2">
        <v>300</v>
      </c>
      <c r="F768" s="2">
        <v>177.70000000000002</v>
      </c>
      <c r="G768" s="2">
        <v>1933.1000000000001</v>
      </c>
      <c r="H768" s="2">
        <v>275.5</v>
      </c>
      <c r="I768" s="2">
        <v>16279.1</v>
      </c>
      <c r="J768" s="2">
        <v>689.1</v>
      </c>
      <c r="K768" s="2">
        <v>273.10000000000002</v>
      </c>
      <c r="L768" s="2">
        <v>528.4</v>
      </c>
      <c r="M768" s="2">
        <v>202.9</v>
      </c>
      <c r="N768" s="2">
        <v>230.9</v>
      </c>
      <c r="O768" s="2">
        <v>1261.4000000000001</v>
      </c>
      <c r="P768" s="2">
        <v>169.5</v>
      </c>
      <c r="Q768" s="2">
        <v>1826</v>
      </c>
      <c r="R768" s="2">
        <v>481.6</v>
      </c>
      <c r="S768" s="2">
        <v>3510</v>
      </c>
      <c r="T768" s="2">
        <v>465.5</v>
      </c>
      <c r="U768" s="2">
        <v>224.60000000000002</v>
      </c>
      <c r="V768" s="2">
        <v>640</v>
      </c>
      <c r="W768" s="2">
        <v>1017</v>
      </c>
      <c r="X768" s="2">
        <v>552.1</v>
      </c>
      <c r="Y768" s="2">
        <v>1358.9</v>
      </c>
      <c r="Z768" s="2">
        <v>4141.2</v>
      </c>
      <c r="AA768" s="2">
        <v>5040.5</v>
      </c>
      <c r="AB768" s="2">
        <v>174.3</v>
      </c>
      <c r="AC768" s="2">
        <v>359.1</v>
      </c>
      <c r="AD768" s="2">
        <v>777.90000000000009</v>
      </c>
      <c r="AE768" s="2">
        <v>447.40000000000003</v>
      </c>
      <c r="AF768" s="2">
        <v>6602.7000000000007</v>
      </c>
      <c r="AG768" s="2">
        <v>1723.3000000000002</v>
      </c>
      <c r="AH768" s="2">
        <v>336</v>
      </c>
      <c r="AI768" s="2">
        <v>250.4</v>
      </c>
      <c r="AJ768" s="2">
        <v>3238.4</v>
      </c>
      <c r="AK768" s="2">
        <v>622.90000000000009</v>
      </c>
      <c r="AL768" s="2">
        <v>334.5</v>
      </c>
      <c r="AM768" s="2">
        <v>6846.5</v>
      </c>
      <c r="AN768" s="2">
        <v>6390.3</v>
      </c>
      <c r="AO768" s="2">
        <v>748.7</v>
      </c>
    </row>
    <row r="769" spans="1:41">
      <c r="A769" s="3">
        <v>37229</v>
      </c>
      <c r="B769" s="4">
        <v>7450.09</v>
      </c>
      <c r="C769" s="2">
        <v>800</v>
      </c>
      <c r="D769" s="2">
        <v>487.8</v>
      </c>
      <c r="E769" s="2">
        <v>305</v>
      </c>
      <c r="F769" s="2">
        <v>177.5</v>
      </c>
      <c r="G769" s="2">
        <v>1935.3000000000002</v>
      </c>
      <c r="H769" s="2">
        <v>286.7</v>
      </c>
      <c r="I769" s="2">
        <v>16362.800000000001</v>
      </c>
      <c r="J769" s="2">
        <v>678.5</v>
      </c>
      <c r="K769" s="2">
        <v>273.10000000000002</v>
      </c>
      <c r="L769" s="2">
        <v>531.70000000000005</v>
      </c>
      <c r="M769" s="2">
        <v>200.8</v>
      </c>
      <c r="N769" s="2">
        <v>233.3</v>
      </c>
      <c r="O769" s="2">
        <v>1252</v>
      </c>
      <c r="P769" s="2">
        <v>170.5</v>
      </c>
      <c r="Q769" s="2">
        <v>1828.6000000000001</v>
      </c>
      <c r="R769" s="2">
        <v>480</v>
      </c>
      <c r="S769" s="2">
        <v>3606</v>
      </c>
      <c r="T769" s="2">
        <v>493.8</v>
      </c>
      <c r="U769" s="2">
        <v>225.4</v>
      </c>
      <c r="V769" s="2">
        <v>632.6</v>
      </c>
      <c r="W769" s="2">
        <v>1018.7</v>
      </c>
      <c r="X769" s="2">
        <v>563.30000000000007</v>
      </c>
      <c r="Y769" s="2">
        <v>1349.3000000000002</v>
      </c>
      <c r="Z769" s="2">
        <v>4141.2</v>
      </c>
      <c r="AA769" s="2">
        <v>5035.7000000000007</v>
      </c>
      <c r="AB769" s="2">
        <v>174.3</v>
      </c>
      <c r="AC769" s="2">
        <v>359.1</v>
      </c>
      <c r="AD769" s="2">
        <v>772.5</v>
      </c>
      <c r="AE769" s="2">
        <v>455.1</v>
      </c>
      <c r="AF769" s="2">
        <v>6586.7000000000007</v>
      </c>
      <c r="AG769" s="2">
        <v>1720.9</v>
      </c>
      <c r="AH769" s="2">
        <v>351.20000000000005</v>
      </c>
      <c r="AI769" s="2">
        <v>255.4</v>
      </c>
      <c r="AJ769" s="2">
        <v>3251.2000000000003</v>
      </c>
      <c r="AK769" s="2">
        <v>613.70000000000005</v>
      </c>
      <c r="AL769" s="2">
        <v>341.8</v>
      </c>
      <c r="AM769" s="2">
        <v>6976.7000000000007</v>
      </c>
      <c r="AN769" s="2">
        <v>6468.2000000000007</v>
      </c>
      <c r="AO769" s="2">
        <v>717.90000000000009</v>
      </c>
    </row>
    <row r="770" spans="1:41">
      <c r="A770" s="3">
        <v>37230</v>
      </c>
      <c r="B770" s="4">
        <v>7620.17</v>
      </c>
      <c r="C770" s="2">
        <v>783.30000000000007</v>
      </c>
      <c r="D770" s="2">
        <v>454.3</v>
      </c>
      <c r="E770" s="2">
        <v>303</v>
      </c>
      <c r="F770" s="2">
        <v>177.20000000000002</v>
      </c>
      <c r="G770" s="2">
        <v>1964.3000000000002</v>
      </c>
      <c r="H770" s="2">
        <v>287.5</v>
      </c>
      <c r="I770" s="2">
        <v>17069.8</v>
      </c>
      <c r="J770" s="2">
        <v>688.40000000000009</v>
      </c>
      <c r="K770" s="2">
        <v>279.90000000000003</v>
      </c>
      <c r="L770" s="2">
        <v>534.6</v>
      </c>
      <c r="M770" s="2">
        <v>213.10000000000002</v>
      </c>
      <c r="N770" s="2">
        <v>237.60000000000002</v>
      </c>
      <c r="O770" s="2">
        <v>1266.1000000000001</v>
      </c>
      <c r="P770" s="2">
        <v>171.4</v>
      </c>
      <c r="Q770" s="2">
        <v>1879.4</v>
      </c>
      <c r="R770" s="2">
        <v>476.20000000000005</v>
      </c>
      <c r="S770" s="2">
        <v>3825</v>
      </c>
      <c r="T770" s="2">
        <v>487.5</v>
      </c>
      <c r="U770" s="2">
        <v>224</v>
      </c>
      <c r="V770" s="2">
        <v>637.20000000000005</v>
      </c>
      <c r="W770" s="2">
        <v>1069.6000000000001</v>
      </c>
      <c r="X770" s="2">
        <v>575.5</v>
      </c>
      <c r="Y770" s="2">
        <v>1373.3000000000002</v>
      </c>
      <c r="Z770" s="2">
        <v>4225.9000000000005</v>
      </c>
      <c r="AA770" s="2">
        <v>5040.5</v>
      </c>
      <c r="AB770" s="2">
        <v>174.8</v>
      </c>
      <c r="AC770" s="2">
        <v>359.1</v>
      </c>
      <c r="AD770" s="2">
        <v>778.40000000000009</v>
      </c>
      <c r="AE770" s="2">
        <v>475.5</v>
      </c>
      <c r="AF770" s="2">
        <v>6720</v>
      </c>
      <c r="AG770" s="2">
        <v>1747</v>
      </c>
      <c r="AH770" s="2">
        <v>352</v>
      </c>
      <c r="AI770" s="2">
        <v>257.40000000000003</v>
      </c>
      <c r="AJ770" s="2">
        <v>3378.7000000000003</v>
      </c>
      <c r="AK770" s="2">
        <v>610.30000000000007</v>
      </c>
      <c r="AL770" s="2">
        <v>363.5</v>
      </c>
      <c r="AM770" s="2">
        <v>6995.3</v>
      </c>
      <c r="AN770" s="2">
        <v>6539.9000000000005</v>
      </c>
      <c r="AO770" s="2">
        <v>717.90000000000009</v>
      </c>
    </row>
    <row r="771" spans="1:41">
      <c r="A771" s="3">
        <v>37231</v>
      </c>
      <c r="B771" s="4">
        <v>7613.67</v>
      </c>
      <c r="C771" s="2">
        <v>783.30000000000007</v>
      </c>
      <c r="D771" s="2">
        <v>487.8</v>
      </c>
      <c r="E771" s="2">
        <v>303</v>
      </c>
      <c r="F771" s="2">
        <v>176.5</v>
      </c>
      <c r="G771" s="2">
        <v>1867.4</v>
      </c>
      <c r="H771" s="2">
        <v>288.7</v>
      </c>
      <c r="I771" s="2">
        <v>16651.2</v>
      </c>
      <c r="J771" s="2">
        <v>705.2</v>
      </c>
      <c r="K771" s="2">
        <v>273.8</v>
      </c>
      <c r="L771" s="2">
        <v>520.20000000000005</v>
      </c>
      <c r="M771" s="2">
        <v>210.9</v>
      </c>
      <c r="N771" s="2">
        <v>251.5</v>
      </c>
      <c r="O771" s="2">
        <v>1320.9</v>
      </c>
      <c r="P771" s="2">
        <v>167.60000000000002</v>
      </c>
      <c r="Q771" s="2">
        <v>1828.6000000000001</v>
      </c>
      <c r="R771" s="2">
        <v>464.40000000000003</v>
      </c>
      <c r="S771" s="2">
        <v>3750</v>
      </c>
      <c r="T771" s="2">
        <v>475</v>
      </c>
      <c r="U771" s="2">
        <v>222.70000000000002</v>
      </c>
      <c r="V771" s="2">
        <v>632.70000000000005</v>
      </c>
      <c r="W771" s="2">
        <v>1052.1000000000001</v>
      </c>
      <c r="X771" s="2">
        <v>560.70000000000005</v>
      </c>
      <c r="Y771" s="2">
        <v>1445.3000000000002</v>
      </c>
      <c r="Z771" s="2">
        <v>4141.2</v>
      </c>
      <c r="AA771" s="2">
        <v>5006.9000000000005</v>
      </c>
      <c r="AB771" s="2">
        <v>175.5</v>
      </c>
      <c r="AC771" s="2">
        <v>359.1</v>
      </c>
      <c r="AD771" s="2">
        <v>769.5</v>
      </c>
      <c r="AE771" s="2">
        <v>483.70000000000005</v>
      </c>
      <c r="AF771" s="2">
        <v>6737.8</v>
      </c>
      <c r="AG771" s="2">
        <v>1749.8000000000002</v>
      </c>
      <c r="AH771" s="2">
        <v>356.8</v>
      </c>
      <c r="AI771" s="2">
        <v>257.90000000000003</v>
      </c>
      <c r="AJ771" s="2">
        <v>3404.2000000000003</v>
      </c>
      <c r="AK771" s="2">
        <v>617.1</v>
      </c>
      <c r="AL771" s="2">
        <v>378.20000000000005</v>
      </c>
      <c r="AM771" s="2">
        <v>7069.8</v>
      </c>
      <c r="AN771" s="2">
        <v>6499.4000000000005</v>
      </c>
      <c r="AO771" s="2">
        <v>738.5</v>
      </c>
    </row>
    <row r="772" spans="1:41">
      <c r="A772" s="3">
        <v>37232</v>
      </c>
      <c r="B772" s="4">
        <v>7616.8</v>
      </c>
      <c r="C772" s="2">
        <v>810</v>
      </c>
      <c r="D772" s="2">
        <v>479.40000000000003</v>
      </c>
      <c r="E772" s="2">
        <v>300</v>
      </c>
      <c r="F772" s="2">
        <v>176.9</v>
      </c>
      <c r="G772" s="2">
        <v>1900.2</v>
      </c>
      <c r="H772" s="2">
        <v>292.5</v>
      </c>
      <c r="I772" s="2">
        <v>16930.2</v>
      </c>
      <c r="J772" s="2">
        <v>714.5</v>
      </c>
      <c r="K772" s="2">
        <v>281.60000000000002</v>
      </c>
      <c r="L772" s="2">
        <v>519.20000000000005</v>
      </c>
      <c r="M772" s="2">
        <v>219.5</v>
      </c>
      <c r="N772" s="2">
        <v>248.5</v>
      </c>
      <c r="O772" s="2">
        <v>1266.1000000000001</v>
      </c>
      <c r="P772" s="2">
        <v>168.10000000000002</v>
      </c>
      <c r="Q772" s="2">
        <v>1879.4</v>
      </c>
      <c r="R772" s="2">
        <v>459.1</v>
      </c>
      <c r="S772" s="2">
        <v>3735</v>
      </c>
      <c r="T772" s="2">
        <v>467.5</v>
      </c>
      <c r="U772" s="2">
        <v>224.10000000000002</v>
      </c>
      <c r="V772" s="2">
        <v>635.30000000000007</v>
      </c>
      <c r="W772" s="2">
        <v>1093.7</v>
      </c>
      <c r="X772" s="2">
        <v>566.30000000000007</v>
      </c>
      <c r="Y772" s="2">
        <v>1560</v>
      </c>
      <c r="Z772" s="2">
        <v>4141.2</v>
      </c>
      <c r="AA772" s="2">
        <v>4978.1000000000004</v>
      </c>
      <c r="AB772" s="2">
        <v>175.20000000000002</v>
      </c>
      <c r="AC772" s="2">
        <v>359.1</v>
      </c>
      <c r="AD772" s="2">
        <v>760.90000000000009</v>
      </c>
      <c r="AE772" s="2">
        <v>474.5</v>
      </c>
      <c r="AF772" s="2">
        <v>6800</v>
      </c>
      <c r="AG772" s="2">
        <v>1768.3000000000002</v>
      </c>
      <c r="AH772" s="2">
        <v>356.8</v>
      </c>
      <c r="AI772" s="2">
        <v>256.90000000000003</v>
      </c>
      <c r="AJ772" s="2">
        <v>3455.2000000000003</v>
      </c>
      <c r="AK772" s="2">
        <v>606.9</v>
      </c>
      <c r="AL772" s="2">
        <v>395.6</v>
      </c>
      <c r="AM772" s="2">
        <v>7069.8</v>
      </c>
      <c r="AN772" s="2">
        <v>6514.9000000000005</v>
      </c>
      <c r="AO772" s="2">
        <v>738.5</v>
      </c>
    </row>
    <row r="773" spans="1:41">
      <c r="A773" s="3">
        <v>37235</v>
      </c>
      <c r="B773" s="4">
        <v>7559.81</v>
      </c>
      <c r="C773" s="2">
        <v>782</v>
      </c>
      <c r="D773" s="2">
        <v>479.40000000000003</v>
      </c>
      <c r="E773" s="2">
        <v>296</v>
      </c>
      <c r="F773" s="2">
        <v>176.9</v>
      </c>
      <c r="G773" s="2">
        <v>1883.8000000000002</v>
      </c>
      <c r="H773" s="2">
        <v>294.3</v>
      </c>
      <c r="I773" s="2">
        <v>17534.900000000001</v>
      </c>
      <c r="J773" s="2">
        <v>707.2</v>
      </c>
      <c r="K773" s="2">
        <v>288.60000000000002</v>
      </c>
      <c r="L773" s="2">
        <v>507.90000000000003</v>
      </c>
      <c r="M773" s="2">
        <v>216</v>
      </c>
      <c r="N773" s="2">
        <v>248.60000000000002</v>
      </c>
      <c r="O773" s="2">
        <v>1285</v>
      </c>
      <c r="P773" s="2">
        <v>169</v>
      </c>
      <c r="Q773" s="2">
        <v>1942.9</v>
      </c>
      <c r="R773" s="2">
        <v>456.3</v>
      </c>
      <c r="S773" s="2">
        <v>3789</v>
      </c>
      <c r="T773" s="2">
        <v>481.3</v>
      </c>
      <c r="U773" s="2">
        <v>225.70000000000002</v>
      </c>
      <c r="V773" s="2">
        <v>638.1</v>
      </c>
      <c r="W773" s="2">
        <v>1089.3</v>
      </c>
      <c r="X773" s="2">
        <v>569.80000000000007</v>
      </c>
      <c r="Y773" s="2">
        <v>1618.7</v>
      </c>
      <c r="Z773" s="2">
        <v>4141.2</v>
      </c>
      <c r="AA773" s="2">
        <v>4992.5</v>
      </c>
      <c r="AB773" s="2">
        <v>175.20000000000002</v>
      </c>
      <c r="AC773" s="2">
        <v>359.1</v>
      </c>
      <c r="AD773" s="2">
        <v>766.5</v>
      </c>
      <c r="AE773" s="2">
        <v>467.6</v>
      </c>
      <c r="AF773" s="2">
        <v>6903.1</v>
      </c>
      <c r="AG773" s="2">
        <v>1789.6000000000001</v>
      </c>
      <c r="AH773" s="2">
        <v>368</v>
      </c>
      <c r="AI773" s="2">
        <v>254.4</v>
      </c>
      <c r="AJ773" s="2">
        <v>3618.4</v>
      </c>
      <c r="AK773" s="2">
        <v>633.1</v>
      </c>
      <c r="AL773" s="2">
        <v>392.40000000000003</v>
      </c>
      <c r="AM773" s="2">
        <v>7348.8</v>
      </c>
      <c r="AN773" s="2">
        <v>6546.1</v>
      </c>
      <c r="AO773" s="2">
        <v>733.30000000000007</v>
      </c>
    </row>
    <row r="774" spans="1:41">
      <c r="A774" s="3">
        <v>37236</v>
      </c>
      <c r="B774" s="4">
        <v>7531.63</v>
      </c>
      <c r="C774" s="2">
        <v>780</v>
      </c>
      <c r="D774" s="2">
        <v>487</v>
      </c>
      <c r="E774" s="2">
        <v>297</v>
      </c>
      <c r="F774" s="2">
        <v>175.8</v>
      </c>
      <c r="G774" s="2">
        <v>1898</v>
      </c>
      <c r="H774" s="2">
        <v>301.5</v>
      </c>
      <c r="I774" s="2">
        <v>17674.400000000001</v>
      </c>
      <c r="J774" s="2">
        <v>701.5</v>
      </c>
      <c r="K774" s="2">
        <v>285.7</v>
      </c>
      <c r="L774" s="2">
        <v>495.90000000000003</v>
      </c>
      <c r="M774" s="2">
        <v>232</v>
      </c>
      <c r="N774" s="2">
        <v>247.9</v>
      </c>
      <c r="O774" s="2">
        <v>1285</v>
      </c>
      <c r="P774" s="2">
        <v>168.9</v>
      </c>
      <c r="Q774" s="2">
        <v>1942.9</v>
      </c>
      <c r="R774" s="2">
        <v>443</v>
      </c>
      <c r="S774" s="2">
        <v>3795</v>
      </c>
      <c r="T774" s="2">
        <v>470</v>
      </c>
      <c r="U774" s="2">
        <v>223.5</v>
      </c>
      <c r="V774" s="2">
        <v>637.80000000000007</v>
      </c>
      <c r="W774" s="2">
        <v>1089.3</v>
      </c>
      <c r="X774" s="2">
        <v>566.6</v>
      </c>
      <c r="Y774" s="2">
        <v>1642.7</v>
      </c>
      <c r="Z774" s="2">
        <v>4207.1000000000004</v>
      </c>
      <c r="AA774" s="2">
        <v>4896.5</v>
      </c>
      <c r="AB774" s="2">
        <v>175.5</v>
      </c>
      <c r="AC774" s="2">
        <v>359.1</v>
      </c>
      <c r="AD774" s="2">
        <v>764.30000000000007</v>
      </c>
      <c r="AE774" s="2">
        <v>475.5</v>
      </c>
      <c r="AF774" s="2">
        <v>6906.7000000000007</v>
      </c>
      <c r="AG774" s="2">
        <v>1787.3000000000002</v>
      </c>
      <c r="AH774" s="2">
        <v>361.6</v>
      </c>
      <c r="AI774" s="2">
        <v>251.9</v>
      </c>
      <c r="AJ774" s="2">
        <v>3544.4</v>
      </c>
      <c r="AK774" s="2">
        <v>635</v>
      </c>
      <c r="AL774" s="2">
        <v>365.1</v>
      </c>
      <c r="AM774" s="2">
        <v>7356.3</v>
      </c>
      <c r="AN774" s="2">
        <v>6346.6</v>
      </c>
      <c r="AO774" s="2">
        <v>743.6</v>
      </c>
    </row>
    <row r="775" spans="1:41">
      <c r="A775" s="3">
        <v>37237</v>
      </c>
      <c r="B775" s="4">
        <v>7577.66</v>
      </c>
      <c r="C775" s="2">
        <v>786.7</v>
      </c>
      <c r="D775" s="2">
        <v>487.8</v>
      </c>
      <c r="E775" s="2">
        <v>296</v>
      </c>
      <c r="F775" s="2">
        <v>176.70000000000002</v>
      </c>
      <c r="G775" s="2">
        <v>1945.7</v>
      </c>
      <c r="H775" s="2">
        <v>295.10000000000002</v>
      </c>
      <c r="I775" s="2">
        <v>18083.7</v>
      </c>
      <c r="J775" s="2">
        <v>704.2</v>
      </c>
      <c r="K775" s="2">
        <v>290.7</v>
      </c>
      <c r="L775" s="2">
        <v>502.1</v>
      </c>
      <c r="M775" s="2">
        <v>224.20000000000002</v>
      </c>
      <c r="N775" s="2">
        <v>250.3</v>
      </c>
      <c r="O775" s="2">
        <v>1303.9000000000001</v>
      </c>
      <c r="P775" s="2">
        <v>169</v>
      </c>
      <c r="Q775" s="2">
        <v>2031.7</v>
      </c>
      <c r="R775" s="2">
        <v>443.5</v>
      </c>
      <c r="S775" s="2">
        <v>3765</v>
      </c>
      <c r="T775" s="2">
        <v>475</v>
      </c>
      <c r="U775" s="2">
        <v>225.3</v>
      </c>
      <c r="V775" s="2">
        <v>641.70000000000005</v>
      </c>
      <c r="W775" s="2">
        <v>1109</v>
      </c>
      <c r="X775" s="2">
        <v>555</v>
      </c>
      <c r="Y775" s="2">
        <v>1653.3000000000002</v>
      </c>
      <c r="Z775" s="2">
        <v>4442.3</v>
      </c>
      <c r="AA775" s="2">
        <v>4885.9000000000005</v>
      </c>
      <c r="AB775" s="2">
        <v>171.4</v>
      </c>
      <c r="AC775" s="2">
        <v>359.1</v>
      </c>
      <c r="AD775" s="2">
        <v>762.2</v>
      </c>
      <c r="AE775" s="2">
        <v>481.70000000000005</v>
      </c>
      <c r="AF775" s="2">
        <v>6888.9000000000005</v>
      </c>
      <c r="AG775" s="2">
        <v>1780.1000000000001</v>
      </c>
      <c r="AH775" s="2">
        <v>360.8</v>
      </c>
      <c r="AI775" s="2">
        <v>254.4</v>
      </c>
      <c r="AJ775" s="2">
        <v>3544.4</v>
      </c>
      <c r="AK775" s="2">
        <v>639.5</v>
      </c>
      <c r="AL775" s="2">
        <v>374.5</v>
      </c>
      <c r="AM775" s="2">
        <v>7311.6</v>
      </c>
      <c r="AN775" s="2">
        <v>6334.1</v>
      </c>
      <c r="AO775" s="2">
        <v>759</v>
      </c>
    </row>
    <row r="776" spans="1:41">
      <c r="A776" s="3">
        <v>37238</v>
      </c>
      <c r="B776" s="4">
        <v>7451.21</v>
      </c>
      <c r="C776" s="2">
        <v>780</v>
      </c>
      <c r="D776" s="2">
        <v>479.40000000000003</v>
      </c>
      <c r="E776" s="2">
        <v>297</v>
      </c>
      <c r="F776" s="2">
        <v>177.70000000000002</v>
      </c>
      <c r="G776" s="2">
        <v>1984.6000000000001</v>
      </c>
      <c r="H776" s="2">
        <v>288.7</v>
      </c>
      <c r="I776" s="2">
        <v>17720.900000000001</v>
      </c>
      <c r="J776" s="2">
        <v>706.2</v>
      </c>
      <c r="K776" s="2">
        <v>294.90000000000003</v>
      </c>
      <c r="L776" s="2">
        <v>506.20000000000005</v>
      </c>
      <c r="M776" s="2">
        <v>225.3</v>
      </c>
      <c r="N776" s="2">
        <v>247.9</v>
      </c>
      <c r="O776" s="2">
        <v>1303.9000000000001</v>
      </c>
      <c r="P776" s="2">
        <v>168.10000000000002</v>
      </c>
      <c r="Q776" s="2">
        <v>2069.8000000000002</v>
      </c>
      <c r="R776" s="2">
        <v>442.6</v>
      </c>
      <c r="S776" s="2">
        <v>3573</v>
      </c>
      <c r="T776" s="2">
        <v>470.20000000000005</v>
      </c>
      <c r="U776" s="2">
        <v>227.3</v>
      </c>
      <c r="V776" s="2">
        <v>637.20000000000005</v>
      </c>
      <c r="W776" s="2">
        <v>1091.5</v>
      </c>
      <c r="X776" s="2">
        <v>544.30000000000007</v>
      </c>
      <c r="Y776" s="2">
        <v>1645.9</v>
      </c>
      <c r="Z776" s="2">
        <v>4414.1000000000004</v>
      </c>
      <c r="AA776" s="2">
        <v>4849.4000000000005</v>
      </c>
      <c r="AB776" s="2">
        <v>170.70000000000002</v>
      </c>
      <c r="AC776" s="2">
        <v>359.1</v>
      </c>
      <c r="AD776" s="2">
        <v>764.80000000000007</v>
      </c>
      <c r="AE776" s="2">
        <v>461</v>
      </c>
      <c r="AF776" s="2">
        <v>6897.8</v>
      </c>
      <c r="AG776" s="2">
        <v>1801</v>
      </c>
      <c r="AH776" s="2">
        <v>361.6</v>
      </c>
      <c r="AI776" s="2">
        <v>254.5</v>
      </c>
      <c r="AJ776" s="2">
        <v>3480.7000000000003</v>
      </c>
      <c r="AK776" s="2">
        <v>637.70000000000005</v>
      </c>
      <c r="AL776" s="2">
        <v>378.20000000000005</v>
      </c>
      <c r="AM776" s="2">
        <v>7423.3</v>
      </c>
      <c r="AN776" s="2">
        <v>6281.1</v>
      </c>
      <c r="AO776" s="2">
        <v>748.7</v>
      </c>
    </row>
    <row r="777" spans="1:41">
      <c r="A777" s="3">
        <v>37239</v>
      </c>
      <c r="B777" s="4">
        <v>7425.68</v>
      </c>
      <c r="C777" s="2">
        <v>783.30000000000007</v>
      </c>
      <c r="D777" s="2">
        <v>479.40000000000003</v>
      </c>
      <c r="E777" s="2">
        <v>296</v>
      </c>
      <c r="F777" s="2">
        <v>178</v>
      </c>
      <c r="G777" s="2">
        <v>1971.4</v>
      </c>
      <c r="H777" s="2">
        <v>288.7</v>
      </c>
      <c r="I777" s="2">
        <v>17907</v>
      </c>
      <c r="J777" s="2">
        <v>701.7</v>
      </c>
      <c r="K777" s="2">
        <v>297.10000000000002</v>
      </c>
      <c r="L777" s="2">
        <v>501.40000000000003</v>
      </c>
      <c r="M777" s="2">
        <v>227.8</v>
      </c>
      <c r="N777" s="2">
        <v>246.70000000000002</v>
      </c>
      <c r="O777" s="2">
        <v>1313.4</v>
      </c>
      <c r="P777" s="2">
        <v>167.70000000000002</v>
      </c>
      <c r="Q777" s="2">
        <v>2031.7</v>
      </c>
      <c r="R777" s="2">
        <v>453.8</v>
      </c>
      <c r="S777" s="2">
        <v>3678</v>
      </c>
      <c r="T777" s="2">
        <v>483.70000000000005</v>
      </c>
      <c r="U777" s="2">
        <v>227.20000000000002</v>
      </c>
      <c r="V777" s="2">
        <v>633.5</v>
      </c>
      <c r="W777" s="2">
        <v>1080.1000000000001</v>
      </c>
      <c r="X777" s="2">
        <v>561.6</v>
      </c>
      <c r="Y777" s="2">
        <v>1636.3000000000002</v>
      </c>
      <c r="Z777" s="2">
        <v>4376.5</v>
      </c>
      <c r="AA777" s="2">
        <v>4777.4000000000005</v>
      </c>
      <c r="AB777" s="2">
        <v>165</v>
      </c>
      <c r="AC777" s="2">
        <v>359.1</v>
      </c>
      <c r="AD777" s="2">
        <v>762.2</v>
      </c>
      <c r="AE777" s="2">
        <v>461.3</v>
      </c>
      <c r="AF777" s="2">
        <v>6896</v>
      </c>
      <c r="AG777" s="2">
        <v>1801.5</v>
      </c>
      <c r="AH777" s="2">
        <v>361.6</v>
      </c>
      <c r="AI777" s="2">
        <v>256.90000000000003</v>
      </c>
      <c r="AJ777" s="2">
        <v>3429.7000000000003</v>
      </c>
      <c r="AK777" s="2">
        <v>632</v>
      </c>
      <c r="AL777" s="2">
        <v>369.20000000000005</v>
      </c>
      <c r="AM777" s="2">
        <v>7088.4000000000005</v>
      </c>
      <c r="AN777" s="2">
        <v>6349.1</v>
      </c>
      <c r="AO777" s="2">
        <v>748.7</v>
      </c>
    </row>
    <row r="778" spans="1:41">
      <c r="A778" s="3">
        <v>37242</v>
      </c>
      <c r="B778" s="4">
        <v>7515.41</v>
      </c>
      <c r="C778" s="2">
        <v>783.30000000000007</v>
      </c>
      <c r="D778" s="2">
        <v>479.40000000000003</v>
      </c>
      <c r="E778" s="2">
        <v>300</v>
      </c>
      <c r="F778" s="2">
        <v>177.70000000000002</v>
      </c>
      <c r="G778" s="2">
        <v>1999.3000000000002</v>
      </c>
      <c r="H778" s="2">
        <v>297.40000000000003</v>
      </c>
      <c r="I778" s="2">
        <v>18111.600000000002</v>
      </c>
      <c r="J778" s="2">
        <v>713.1</v>
      </c>
      <c r="K778" s="2">
        <v>297.60000000000002</v>
      </c>
      <c r="L778" s="2">
        <v>503.70000000000005</v>
      </c>
      <c r="M778" s="2">
        <v>224</v>
      </c>
      <c r="N778" s="2">
        <v>246.9</v>
      </c>
      <c r="O778" s="2">
        <v>1275.6000000000001</v>
      </c>
      <c r="P778" s="2">
        <v>167.8</v>
      </c>
      <c r="Q778" s="2">
        <v>2133.3000000000002</v>
      </c>
      <c r="R778" s="2">
        <v>463.6</v>
      </c>
      <c r="S778" s="2">
        <v>3627</v>
      </c>
      <c r="T778" s="2">
        <v>478.70000000000005</v>
      </c>
      <c r="U778" s="2">
        <v>228.60000000000002</v>
      </c>
      <c r="V778" s="2">
        <v>644.70000000000005</v>
      </c>
      <c r="W778" s="2">
        <v>1109.5</v>
      </c>
      <c r="X778" s="2">
        <v>570.80000000000007</v>
      </c>
      <c r="Y778" s="2">
        <v>1653.3000000000002</v>
      </c>
      <c r="Z778" s="2">
        <v>4376.5</v>
      </c>
      <c r="AA778" s="2">
        <v>4814.9000000000005</v>
      </c>
      <c r="AB778" s="2">
        <v>170.9</v>
      </c>
      <c r="AC778" s="2">
        <v>359.1</v>
      </c>
      <c r="AD778" s="2">
        <v>760.6</v>
      </c>
      <c r="AE778" s="2">
        <v>461.3</v>
      </c>
      <c r="AF778" s="2">
        <v>6951.1</v>
      </c>
      <c r="AG778" s="2">
        <v>1829.9</v>
      </c>
      <c r="AH778" s="2">
        <v>361.6</v>
      </c>
      <c r="AI778" s="2">
        <v>258.40000000000003</v>
      </c>
      <c r="AJ778" s="2">
        <v>3314.9</v>
      </c>
      <c r="AK778" s="2">
        <v>638.6</v>
      </c>
      <c r="AL778" s="2">
        <v>370.20000000000005</v>
      </c>
      <c r="AM778" s="2">
        <v>7162.8</v>
      </c>
      <c r="AN778" s="2">
        <v>6203.2000000000007</v>
      </c>
      <c r="AO778" s="2">
        <v>748.7</v>
      </c>
    </row>
    <row r="779" spans="1:41">
      <c r="A779" s="3">
        <v>37243</v>
      </c>
      <c r="B779" s="4">
        <v>7586.47</v>
      </c>
      <c r="C779" s="2">
        <v>786.7</v>
      </c>
      <c r="D779" s="2">
        <v>487.8</v>
      </c>
      <c r="E779" s="2">
        <v>301</v>
      </c>
      <c r="F779" s="2">
        <v>177.70000000000002</v>
      </c>
      <c r="G779" s="2">
        <v>2018</v>
      </c>
      <c r="H779" s="2">
        <v>301.8</v>
      </c>
      <c r="I779" s="2">
        <v>18232.600000000002</v>
      </c>
      <c r="J779" s="2">
        <v>721.80000000000007</v>
      </c>
      <c r="K779" s="2">
        <v>292.3</v>
      </c>
      <c r="L779" s="2">
        <v>498.5</v>
      </c>
      <c r="M779" s="2">
        <v>226.10000000000002</v>
      </c>
      <c r="N779" s="2">
        <v>242.4</v>
      </c>
      <c r="O779" s="2">
        <v>1237.8000000000002</v>
      </c>
      <c r="P779" s="2">
        <v>168</v>
      </c>
      <c r="Q779" s="2">
        <v>2118.1</v>
      </c>
      <c r="R779" s="2">
        <v>451.6</v>
      </c>
      <c r="S779" s="2">
        <v>3543</v>
      </c>
      <c r="T779" s="2">
        <v>478.70000000000005</v>
      </c>
      <c r="U779" s="2">
        <v>232.9</v>
      </c>
      <c r="V779" s="2">
        <v>645.6</v>
      </c>
      <c r="W779" s="2">
        <v>1113.4000000000001</v>
      </c>
      <c r="X779" s="2">
        <v>572.5</v>
      </c>
      <c r="Y779" s="2">
        <v>1641.1000000000001</v>
      </c>
      <c r="Z779" s="2">
        <v>4376.5</v>
      </c>
      <c r="AA779" s="2">
        <v>4843.7</v>
      </c>
      <c r="AB779" s="2">
        <v>171.8</v>
      </c>
      <c r="AC779" s="2">
        <v>359.1</v>
      </c>
      <c r="AD779" s="2">
        <v>754.80000000000007</v>
      </c>
      <c r="AE779" s="2">
        <v>455.1</v>
      </c>
      <c r="AF779" s="2">
        <v>6748.4000000000005</v>
      </c>
      <c r="AG779" s="2">
        <v>1759.8000000000002</v>
      </c>
      <c r="AH779" s="2">
        <v>364</v>
      </c>
      <c r="AI779" s="2">
        <v>261.3</v>
      </c>
      <c r="AJ779" s="2">
        <v>3378.7000000000003</v>
      </c>
      <c r="AK779" s="2">
        <v>629.70000000000005</v>
      </c>
      <c r="AL779" s="2">
        <v>370.20000000000005</v>
      </c>
      <c r="AM779" s="2">
        <v>7162.8</v>
      </c>
      <c r="AN779" s="2">
        <v>6265.6</v>
      </c>
      <c r="AO779" s="2">
        <v>733.40000000000009</v>
      </c>
    </row>
    <row r="780" spans="1:41">
      <c r="A780" s="3">
        <v>37244</v>
      </c>
      <c r="B780" s="4">
        <v>7501.09</v>
      </c>
      <c r="C780" s="2">
        <v>816.7</v>
      </c>
      <c r="D780" s="2">
        <v>479.40000000000003</v>
      </c>
      <c r="E780" s="2">
        <v>305</v>
      </c>
      <c r="F780" s="2">
        <v>177.70000000000002</v>
      </c>
      <c r="G780" s="2">
        <v>2020.7</v>
      </c>
      <c r="H780" s="2">
        <v>287.2</v>
      </c>
      <c r="I780" s="2">
        <v>18232.600000000002</v>
      </c>
      <c r="J780" s="2">
        <v>726.7</v>
      </c>
      <c r="K780" s="2">
        <v>272.60000000000002</v>
      </c>
      <c r="L780" s="2">
        <v>493.40000000000003</v>
      </c>
      <c r="M780" s="2">
        <v>225</v>
      </c>
      <c r="N780" s="2">
        <v>239.4</v>
      </c>
      <c r="O780" s="2">
        <v>1238.7</v>
      </c>
      <c r="P780" s="2">
        <v>160.5</v>
      </c>
      <c r="Q780" s="2">
        <v>2184.1</v>
      </c>
      <c r="R780" s="2">
        <v>450.3</v>
      </c>
      <c r="S780" s="2">
        <v>3765</v>
      </c>
      <c r="T780" s="2">
        <v>481.3</v>
      </c>
      <c r="U780" s="2">
        <v>236.5</v>
      </c>
      <c r="V780" s="2">
        <v>649.30000000000007</v>
      </c>
      <c r="W780" s="2">
        <v>1070</v>
      </c>
      <c r="X780" s="2">
        <v>578.6</v>
      </c>
      <c r="Y780" s="2">
        <v>1596.8000000000002</v>
      </c>
      <c r="Z780" s="2">
        <v>4329.4000000000005</v>
      </c>
      <c r="AA780" s="2">
        <v>4865.8</v>
      </c>
      <c r="AB780" s="2">
        <v>171.8</v>
      </c>
      <c r="AC780" s="2">
        <v>359.1</v>
      </c>
      <c r="AD780" s="2">
        <v>755.7</v>
      </c>
      <c r="AE780" s="2">
        <v>445.70000000000005</v>
      </c>
      <c r="AF780" s="2">
        <v>6734.2000000000007</v>
      </c>
      <c r="AG780" s="2">
        <v>1765.9</v>
      </c>
      <c r="AH780" s="2">
        <v>357.6</v>
      </c>
      <c r="AI780" s="2">
        <v>254.4</v>
      </c>
      <c r="AJ780" s="2">
        <v>3378.7000000000003</v>
      </c>
      <c r="AK780" s="2">
        <v>628.6</v>
      </c>
      <c r="AL780" s="2">
        <v>376</v>
      </c>
      <c r="AM780" s="2">
        <v>7181.4000000000005</v>
      </c>
      <c r="AN780" s="2">
        <v>6265.6</v>
      </c>
      <c r="AO780" s="2">
        <v>738.5</v>
      </c>
    </row>
    <row r="781" spans="1:41">
      <c r="A781" s="3">
        <v>37245</v>
      </c>
      <c r="B781" s="4">
        <v>7454.97</v>
      </c>
      <c r="C781" s="2">
        <v>810</v>
      </c>
      <c r="D781" s="2">
        <v>479.40000000000003</v>
      </c>
      <c r="E781" s="2">
        <v>303</v>
      </c>
      <c r="F781" s="2">
        <v>177.70000000000002</v>
      </c>
      <c r="G781" s="2">
        <v>1985.1000000000001</v>
      </c>
      <c r="H781" s="2">
        <v>289.8</v>
      </c>
      <c r="I781" s="2">
        <v>18511.600000000002</v>
      </c>
      <c r="J781" s="2">
        <v>731.90000000000009</v>
      </c>
      <c r="K781" s="2">
        <v>261.7</v>
      </c>
      <c r="L781" s="2">
        <v>491.3</v>
      </c>
      <c r="M781" s="2">
        <v>220.5</v>
      </c>
      <c r="N781" s="2">
        <v>233.3</v>
      </c>
      <c r="O781" s="2">
        <v>1247.2</v>
      </c>
      <c r="P781" s="2">
        <v>161</v>
      </c>
      <c r="Q781" s="2">
        <v>2181.6</v>
      </c>
      <c r="R781" s="2">
        <v>448.90000000000003</v>
      </c>
      <c r="S781" s="2">
        <v>3810</v>
      </c>
      <c r="T781" s="2">
        <v>481.3</v>
      </c>
      <c r="U781" s="2">
        <v>242.70000000000002</v>
      </c>
      <c r="V781" s="2">
        <v>643.70000000000005</v>
      </c>
      <c r="W781" s="2">
        <v>1067.4000000000001</v>
      </c>
      <c r="X781" s="2">
        <v>566.30000000000007</v>
      </c>
      <c r="Y781" s="2">
        <v>1597.3000000000002</v>
      </c>
      <c r="Z781" s="2">
        <v>4329.4000000000005</v>
      </c>
      <c r="AA781" s="2">
        <v>4858.1000000000004</v>
      </c>
      <c r="AB781" s="2">
        <v>174.3</v>
      </c>
      <c r="AC781" s="2">
        <v>359.1</v>
      </c>
      <c r="AD781" s="2">
        <v>773</v>
      </c>
      <c r="AE781" s="2">
        <v>431.70000000000005</v>
      </c>
      <c r="AF781" s="2">
        <v>6746.7000000000007</v>
      </c>
      <c r="AG781" s="2">
        <v>1782.5</v>
      </c>
      <c r="AH781" s="2">
        <v>355.20000000000005</v>
      </c>
      <c r="AI781" s="2">
        <v>255.4</v>
      </c>
      <c r="AJ781" s="2">
        <v>3503.6000000000004</v>
      </c>
      <c r="AK781" s="2">
        <v>640</v>
      </c>
      <c r="AL781" s="2">
        <v>382</v>
      </c>
      <c r="AM781" s="2">
        <v>7255.8</v>
      </c>
      <c r="AN781" s="2">
        <v>6250</v>
      </c>
      <c r="AO781" s="2">
        <v>759</v>
      </c>
    </row>
    <row r="782" spans="1:41">
      <c r="A782" s="3">
        <v>37246</v>
      </c>
      <c r="B782" s="4">
        <v>7528.3</v>
      </c>
      <c r="C782" s="2">
        <v>800</v>
      </c>
      <c r="D782" s="2">
        <v>471</v>
      </c>
      <c r="E782" s="2">
        <v>305</v>
      </c>
      <c r="F782" s="2">
        <v>177.8</v>
      </c>
      <c r="G782" s="2">
        <v>1982.4</v>
      </c>
      <c r="H782" s="2">
        <v>294.60000000000002</v>
      </c>
      <c r="I782" s="2">
        <v>18604.7</v>
      </c>
      <c r="J782" s="2">
        <v>740.7</v>
      </c>
      <c r="K782" s="2">
        <v>270</v>
      </c>
      <c r="L782" s="2">
        <v>497</v>
      </c>
      <c r="M782" s="2">
        <v>221.60000000000002</v>
      </c>
      <c r="N782" s="2">
        <v>242.4</v>
      </c>
      <c r="O782" s="2">
        <v>1233.1000000000001</v>
      </c>
      <c r="P782" s="2">
        <v>156.30000000000001</v>
      </c>
      <c r="Q782" s="2">
        <v>2196.8000000000002</v>
      </c>
      <c r="R782" s="2">
        <v>461.5</v>
      </c>
      <c r="S782" s="2">
        <v>3750</v>
      </c>
      <c r="T782" s="2">
        <v>480</v>
      </c>
      <c r="U782" s="2">
        <v>245.3</v>
      </c>
      <c r="V782" s="2">
        <v>632.6</v>
      </c>
      <c r="W782" s="2">
        <v>1052.1000000000001</v>
      </c>
      <c r="X782" s="2">
        <v>557.9</v>
      </c>
      <c r="Y782" s="2">
        <v>1608</v>
      </c>
      <c r="Z782" s="2">
        <v>4329.4000000000005</v>
      </c>
      <c r="AA782" s="2">
        <v>4934.9000000000005</v>
      </c>
      <c r="AB782" s="2">
        <v>174</v>
      </c>
      <c r="AC782" s="2">
        <v>331.8</v>
      </c>
      <c r="AD782" s="2">
        <v>779.5</v>
      </c>
      <c r="AE782" s="2">
        <v>453.1</v>
      </c>
      <c r="AF782" s="2">
        <v>6800</v>
      </c>
      <c r="AG782" s="2">
        <v>1763.6000000000001</v>
      </c>
      <c r="AH782" s="2">
        <v>358.40000000000003</v>
      </c>
      <c r="AI782" s="2">
        <v>254.4</v>
      </c>
      <c r="AJ782" s="2">
        <v>3480.7000000000003</v>
      </c>
      <c r="AK782" s="2">
        <v>628.6</v>
      </c>
      <c r="AL782" s="2">
        <v>374.5</v>
      </c>
      <c r="AM782" s="2">
        <v>7218.6</v>
      </c>
      <c r="AN782" s="2">
        <v>6296.7000000000007</v>
      </c>
      <c r="AO782" s="2">
        <v>779.5</v>
      </c>
    </row>
    <row r="783" spans="1:41">
      <c r="A783" s="3">
        <v>37249</v>
      </c>
      <c r="B783" s="4">
        <v>7552.59</v>
      </c>
      <c r="C783" s="2">
        <v>800</v>
      </c>
      <c r="D783" s="2">
        <v>479.40000000000003</v>
      </c>
      <c r="E783" s="2">
        <v>322</v>
      </c>
      <c r="F783" s="2">
        <v>178.4</v>
      </c>
      <c r="G783" s="2">
        <v>1968.7</v>
      </c>
      <c r="H783" s="2">
        <v>295.60000000000002</v>
      </c>
      <c r="I783" s="2">
        <v>18837.2</v>
      </c>
      <c r="J783" s="2">
        <v>748.6</v>
      </c>
      <c r="K783" s="2">
        <v>269.10000000000002</v>
      </c>
      <c r="L783" s="2">
        <v>506</v>
      </c>
      <c r="M783" s="2">
        <v>228.8</v>
      </c>
      <c r="N783" s="2">
        <v>244.8</v>
      </c>
      <c r="O783" s="2">
        <v>1247.2</v>
      </c>
      <c r="P783" s="2">
        <v>159.5</v>
      </c>
      <c r="Q783" s="2">
        <v>2234.9</v>
      </c>
      <c r="R783" s="2">
        <v>452.1</v>
      </c>
      <c r="S783" s="2">
        <v>3900</v>
      </c>
      <c r="T783" s="2">
        <v>480</v>
      </c>
      <c r="U783" s="2">
        <v>250.4</v>
      </c>
      <c r="V783" s="2">
        <v>647.40000000000009</v>
      </c>
      <c r="W783" s="2">
        <v>1078.4000000000001</v>
      </c>
      <c r="X783" s="2">
        <v>567.9</v>
      </c>
      <c r="Y783" s="2">
        <v>1613.3000000000002</v>
      </c>
      <c r="Z783" s="2">
        <v>4329.4000000000005</v>
      </c>
      <c r="AA783" s="2">
        <v>4963.7000000000007</v>
      </c>
      <c r="AB783" s="2">
        <v>175.9</v>
      </c>
      <c r="AC783" s="2">
        <v>331.8</v>
      </c>
      <c r="AD783" s="2">
        <v>788.1</v>
      </c>
      <c r="AE783" s="2">
        <v>452.1</v>
      </c>
      <c r="AF783" s="2">
        <v>6844.4000000000005</v>
      </c>
      <c r="AG783" s="2">
        <v>1788.2</v>
      </c>
      <c r="AH783" s="2">
        <v>360</v>
      </c>
      <c r="AI783" s="2">
        <v>255.4</v>
      </c>
      <c r="AJ783" s="2">
        <v>3506.2000000000003</v>
      </c>
      <c r="AK783" s="2">
        <v>640</v>
      </c>
      <c r="AL783" s="2">
        <v>374.5</v>
      </c>
      <c r="AM783" s="2">
        <v>7218.6</v>
      </c>
      <c r="AN783" s="2">
        <v>6296.7000000000007</v>
      </c>
      <c r="AO783" s="2">
        <v>779.5</v>
      </c>
    </row>
    <row r="784" spans="1:41">
      <c r="A784" s="3">
        <v>37250</v>
      </c>
      <c r="B784" s="4">
        <v>7552.59</v>
      </c>
      <c r="C784" s="2">
        <v>800</v>
      </c>
      <c r="D784" s="2">
        <v>479.40000000000003</v>
      </c>
      <c r="E784" s="2">
        <v>322</v>
      </c>
      <c r="F784" s="2">
        <v>178.4</v>
      </c>
      <c r="G784" s="2">
        <v>1968.7</v>
      </c>
      <c r="H784" s="2">
        <v>295.60000000000002</v>
      </c>
      <c r="I784" s="2">
        <v>18837.2</v>
      </c>
      <c r="J784" s="2">
        <v>748.6</v>
      </c>
      <c r="K784" s="2">
        <v>269.10000000000002</v>
      </c>
      <c r="L784" s="2">
        <v>506</v>
      </c>
      <c r="M784" s="2">
        <v>228.8</v>
      </c>
      <c r="N784" s="2">
        <v>244.8</v>
      </c>
      <c r="O784" s="2">
        <v>1247.2</v>
      </c>
      <c r="P784" s="2">
        <v>159.5</v>
      </c>
      <c r="Q784" s="2">
        <v>2234.9</v>
      </c>
      <c r="R784" s="2">
        <v>452.1</v>
      </c>
      <c r="S784" s="2">
        <v>3900</v>
      </c>
      <c r="T784" s="2">
        <v>480</v>
      </c>
      <c r="U784" s="2">
        <v>250.4</v>
      </c>
      <c r="V784" s="2">
        <v>647.40000000000009</v>
      </c>
      <c r="W784" s="2">
        <v>1078.4000000000001</v>
      </c>
      <c r="X784" s="2">
        <v>567.9</v>
      </c>
      <c r="Y784" s="2">
        <v>1613.3000000000002</v>
      </c>
      <c r="Z784" s="2">
        <v>4329.4000000000005</v>
      </c>
      <c r="AA784" s="2">
        <v>4963.7000000000007</v>
      </c>
      <c r="AB784" s="2">
        <v>175.9</v>
      </c>
      <c r="AC784" s="2">
        <v>331.8</v>
      </c>
      <c r="AD784" s="2">
        <v>788.1</v>
      </c>
      <c r="AE784" s="2">
        <v>452.1</v>
      </c>
      <c r="AF784" s="2">
        <v>6844.4000000000005</v>
      </c>
      <c r="AG784" s="2">
        <v>1788.2</v>
      </c>
      <c r="AH784" s="2">
        <v>360</v>
      </c>
      <c r="AI784" s="2">
        <v>255.4</v>
      </c>
      <c r="AJ784" s="2">
        <v>3506.2000000000003</v>
      </c>
      <c r="AK784" s="2">
        <v>640</v>
      </c>
      <c r="AL784" s="2">
        <v>374.5</v>
      </c>
      <c r="AM784" s="2">
        <v>7218.6</v>
      </c>
      <c r="AN784" s="2">
        <v>6296.7000000000007</v>
      </c>
      <c r="AO784" s="2">
        <v>779.5</v>
      </c>
    </row>
    <row r="785" spans="1:41">
      <c r="A785" s="3">
        <v>37251</v>
      </c>
      <c r="B785" s="4">
        <v>7552.59</v>
      </c>
      <c r="C785" s="2">
        <v>800</v>
      </c>
      <c r="D785" s="2">
        <v>479.40000000000003</v>
      </c>
      <c r="E785" s="2">
        <v>322</v>
      </c>
      <c r="F785" s="2">
        <v>178.4</v>
      </c>
      <c r="G785" s="2">
        <v>1968.7</v>
      </c>
      <c r="H785" s="2">
        <v>295.60000000000002</v>
      </c>
      <c r="I785" s="2">
        <v>18837.2</v>
      </c>
      <c r="J785" s="2">
        <v>748.6</v>
      </c>
      <c r="K785" s="2">
        <v>269.10000000000002</v>
      </c>
      <c r="L785" s="2">
        <v>506</v>
      </c>
      <c r="M785" s="2">
        <v>228.8</v>
      </c>
      <c r="N785" s="2">
        <v>244.8</v>
      </c>
      <c r="O785" s="2">
        <v>1247.2</v>
      </c>
      <c r="P785" s="2">
        <v>159.5</v>
      </c>
      <c r="Q785" s="2">
        <v>2234.9</v>
      </c>
      <c r="R785" s="2">
        <v>452.1</v>
      </c>
      <c r="S785" s="2">
        <v>3900</v>
      </c>
      <c r="T785" s="2">
        <v>480</v>
      </c>
      <c r="U785" s="2">
        <v>250.4</v>
      </c>
      <c r="V785" s="2">
        <v>647.40000000000009</v>
      </c>
      <c r="W785" s="2">
        <v>1078.4000000000001</v>
      </c>
      <c r="X785" s="2">
        <v>567.9</v>
      </c>
      <c r="Y785" s="2">
        <v>1613.3000000000002</v>
      </c>
      <c r="Z785" s="2">
        <v>4329.4000000000005</v>
      </c>
      <c r="AA785" s="2">
        <v>4963.7000000000007</v>
      </c>
      <c r="AB785" s="2">
        <v>175.9</v>
      </c>
      <c r="AC785" s="2">
        <v>331.8</v>
      </c>
      <c r="AD785" s="2">
        <v>788.1</v>
      </c>
      <c r="AE785" s="2">
        <v>452.1</v>
      </c>
      <c r="AF785" s="2">
        <v>6844.4000000000005</v>
      </c>
      <c r="AG785" s="2">
        <v>1788.2</v>
      </c>
      <c r="AH785" s="2">
        <v>360</v>
      </c>
      <c r="AI785" s="2">
        <v>255.4</v>
      </c>
      <c r="AJ785" s="2">
        <v>3506.2000000000003</v>
      </c>
      <c r="AK785" s="2">
        <v>640</v>
      </c>
      <c r="AL785" s="2">
        <v>374.5</v>
      </c>
      <c r="AM785" s="2">
        <v>7218.6</v>
      </c>
      <c r="AN785" s="2">
        <v>6296.7000000000007</v>
      </c>
      <c r="AO785" s="2">
        <v>779.5</v>
      </c>
    </row>
    <row r="786" spans="1:41">
      <c r="A786" s="3">
        <v>37252</v>
      </c>
      <c r="B786" s="4">
        <v>7650.58</v>
      </c>
      <c r="C786" s="2">
        <v>800</v>
      </c>
      <c r="D786" s="2">
        <v>479.40000000000003</v>
      </c>
      <c r="E786" s="2">
        <v>311</v>
      </c>
      <c r="F786" s="2">
        <v>179.60000000000002</v>
      </c>
      <c r="G786" s="2">
        <v>1940.2</v>
      </c>
      <c r="H786" s="2">
        <v>301.8</v>
      </c>
      <c r="I786" s="2">
        <v>18893</v>
      </c>
      <c r="J786" s="2">
        <v>762</v>
      </c>
      <c r="K786" s="2">
        <v>270</v>
      </c>
      <c r="L786" s="2">
        <v>514</v>
      </c>
      <c r="M786" s="2">
        <v>230.4</v>
      </c>
      <c r="N786" s="2">
        <v>247.3</v>
      </c>
      <c r="O786" s="2">
        <v>1266.1000000000001</v>
      </c>
      <c r="P786" s="2">
        <v>158.9</v>
      </c>
      <c r="Q786" s="2">
        <v>2238</v>
      </c>
      <c r="R786" s="2">
        <v>469.3</v>
      </c>
      <c r="S786" s="2">
        <v>4044</v>
      </c>
      <c r="T786" s="2">
        <v>491.20000000000005</v>
      </c>
      <c r="U786" s="2">
        <v>242.70000000000002</v>
      </c>
      <c r="V786" s="2">
        <v>627.90000000000009</v>
      </c>
      <c r="W786" s="2">
        <v>1095.9000000000001</v>
      </c>
      <c r="X786" s="2">
        <v>587.5</v>
      </c>
      <c r="Y786" s="2">
        <v>1600.5</v>
      </c>
      <c r="Z786" s="2">
        <v>4329.4000000000005</v>
      </c>
      <c r="AA786" s="2">
        <v>5005</v>
      </c>
      <c r="AB786" s="2">
        <v>175.20000000000002</v>
      </c>
      <c r="AC786" s="2">
        <v>331.8</v>
      </c>
      <c r="AD786" s="2">
        <v>774.1</v>
      </c>
      <c r="AE786" s="2">
        <v>459.20000000000005</v>
      </c>
      <c r="AF786" s="2">
        <v>6924.4000000000005</v>
      </c>
      <c r="AG786" s="2">
        <v>1820.4</v>
      </c>
      <c r="AH786" s="2">
        <v>352.20000000000005</v>
      </c>
      <c r="AI786" s="2">
        <v>271.8</v>
      </c>
      <c r="AJ786" s="2">
        <v>3608.2000000000003</v>
      </c>
      <c r="AK786" s="2">
        <v>642.30000000000007</v>
      </c>
      <c r="AL786" s="2">
        <v>392.70000000000005</v>
      </c>
      <c r="AM786" s="2">
        <v>7720.9000000000005</v>
      </c>
      <c r="AN786" s="2">
        <v>6359.1</v>
      </c>
      <c r="AO786" s="2">
        <v>779.5</v>
      </c>
    </row>
    <row r="787" spans="1:41">
      <c r="A787" s="3">
        <v>37253</v>
      </c>
      <c r="B787" s="4">
        <v>7674.97</v>
      </c>
      <c r="C787" s="2">
        <v>800</v>
      </c>
      <c r="D787" s="2">
        <v>479.40000000000003</v>
      </c>
      <c r="E787" s="2">
        <v>320</v>
      </c>
      <c r="F787" s="2">
        <v>179.60000000000002</v>
      </c>
      <c r="G787" s="2">
        <v>1971.4</v>
      </c>
      <c r="H787" s="2">
        <v>298.40000000000003</v>
      </c>
      <c r="I787" s="2">
        <v>19348.8</v>
      </c>
      <c r="J787" s="2">
        <v>773.40000000000009</v>
      </c>
      <c r="K787" s="2">
        <v>273.10000000000002</v>
      </c>
      <c r="L787" s="2">
        <v>512</v>
      </c>
      <c r="M787" s="2">
        <v>228.8</v>
      </c>
      <c r="N787" s="2">
        <v>251.5</v>
      </c>
      <c r="O787" s="2">
        <v>1266.1000000000001</v>
      </c>
      <c r="P787" s="2">
        <v>158.4</v>
      </c>
      <c r="Q787" s="2">
        <v>2280.1</v>
      </c>
      <c r="R787" s="2">
        <v>461.8</v>
      </c>
      <c r="S787" s="2">
        <v>4035</v>
      </c>
      <c r="T787" s="2">
        <v>493.8</v>
      </c>
      <c r="U787" s="2">
        <v>245.10000000000002</v>
      </c>
      <c r="V787" s="2">
        <v>636.5</v>
      </c>
      <c r="W787" s="2">
        <v>1096.3</v>
      </c>
      <c r="X787" s="2">
        <v>585</v>
      </c>
      <c r="Y787" s="2">
        <v>1605.3000000000002</v>
      </c>
      <c r="Z787" s="2">
        <v>4329.4000000000005</v>
      </c>
      <c r="AA787" s="2">
        <v>4978.1000000000004</v>
      </c>
      <c r="AB787" s="2">
        <v>177.60000000000002</v>
      </c>
      <c r="AC787" s="2">
        <v>331.8</v>
      </c>
      <c r="AD787" s="2">
        <v>763.2</v>
      </c>
      <c r="AE787" s="2">
        <v>458.20000000000005</v>
      </c>
      <c r="AF787" s="2">
        <v>6853.3</v>
      </c>
      <c r="AG787" s="2">
        <v>1754.1000000000001</v>
      </c>
      <c r="AH787" s="2">
        <v>359.8</v>
      </c>
      <c r="AI787" s="2">
        <v>279.3</v>
      </c>
      <c r="AJ787" s="2">
        <v>3671.9</v>
      </c>
      <c r="AK787" s="2">
        <v>640</v>
      </c>
      <c r="AL787" s="2">
        <v>385.3</v>
      </c>
      <c r="AM787" s="2">
        <v>7534.9000000000005</v>
      </c>
      <c r="AN787" s="2">
        <v>6437.6</v>
      </c>
      <c r="AO787" s="2">
        <v>789.7</v>
      </c>
    </row>
    <row r="788" spans="1:41">
      <c r="A788" s="3">
        <v>37256</v>
      </c>
      <c r="B788" s="4">
        <v>7688.41</v>
      </c>
      <c r="C788" s="2">
        <v>816.7</v>
      </c>
      <c r="D788" s="2">
        <v>479.40000000000003</v>
      </c>
      <c r="E788" s="2">
        <v>320</v>
      </c>
      <c r="F788" s="2">
        <v>178.60000000000002</v>
      </c>
      <c r="G788" s="2">
        <v>1972</v>
      </c>
      <c r="H788" s="2">
        <v>296.2</v>
      </c>
      <c r="I788" s="2">
        <v>19907</v>
      </c>
      <c r="J788" s="2">
        <v>757.5</v>
      </c>
      <c r="K788" s="2">
        <v>272.10000000000002</v>
      </c>
      <c r="L788" s="2">
        <v>514</v>
      </c>
      <c r="M788" s="2">
        <v>233.60000000000002</v>
      </c>
      <c r="N788" s="2">
        <v>249.5</v>
      </c>
      <c r="O788" s="2">
        <v>1266.1000000000001</v>
      </c>
      <c r="P788" s="2">
        <v>159.4</v>
      </c>
      <c r="Q788" s="2">
        <v>2273</v>
      </c>
      <c r="R788" s="2">
        <v>466</v>
      </c>
      <c r="S788" s="2">
        <v>4005</v>
      </c>
      <c r="T788" s="2">
        <v>500</v>
      </c>
      <c r="U788" s="2">
        <v>250.4</v>
      </c>
      <c r="V788" s="2">
        <v>638.1</v>
      </c>
      <c r="W788" s="2">
        <v>1117.8</v>
      </c>
      <c r="X788" s="2">
        <v>581.1</v>
      </c>
      <c r="Y788" s="2">
        <v>1626.7</v>
      </c>
      <c r="Z788" s="2">
        <v>4329.4000000000005</v>
      </c>
      <c r="AA788" s="2">
        <v>4992.5</v>
      </c>
      <c r="AB788" s="2">
        <v>178.9</v>
      </c>
      <c r="AC788" s="2">
        <v>331.8</v>
      </c>
      <c r="AD788" s="2">
        <v>771.2</v>
      </c>
      <c r="AE788" s="2">
        <v>458.20000000000005</v>
      </c>
      <c r="AF788" s="2">
        <v>6926.2000000000007</v>
      </c>
      <c r="AG788" s="2">
        <v>1806.2</v>
      </c>
      <c r="AH788" s="2">
        <v>360</v>
      </c>
      <c r="AI788" s="2">
        <v>284.3</v>
      </c>
      <c r="AJ788" s="2">
        <v>3595.4</v>
      </c>
      <c r="AK788" s="2">
        <v>660.6</v>
      </c>
      <c r="AL788" s="2">
        <v>389.1</v>
      </c>
      <c r="AM788" s="2">
        <v>7616.7000000000007</v>
      </c>
      <c r="AN788" s="2">
        <v>6446.4000000000005</v>
      </c>
      <c r="AO788" s="2">
        <v>779.5</v>
      </c>
    </row>
    <row r="789" spans="1:41">
      <c r="A789" s="3">
        <v>37257</v>
      </c>
      <c r="B789" s="4">
        <v>7688.41</v>
      </c>
      <c r="C789" s="2">
        <v>816.7</v>
      </c>
      <c r="D789" s="2">
        <v>479.40000000000003</v>
      </c>
      <c r="E789" s="2">
        <v>320</v>
      </c>
      <c r="F789" s="2">
        <v>178.60000000000002</v>
      </c>
      <c r="G789" s="2">
        <v>1972</v>
      </c>
      <c r="H789" s="2">
        <v>296.2</v>
      </c>
      <c r="I789" s="2">
        <v>19907</v>
      </c>
      <c r="J789" s="2">
        <v>757.5</v>
      </c>
      <c r="K789" s="2">
        <v>272.10000000000002</v>
      </c>
      <c r="L789" s="2">
        <v>514</v>
      </c>
      <c r="M789" s="2">
        <v>233.60000000000002</v>
      </c>
      <c r="N789" s="2">
        <v>249.5</v>
      </c>
      <c r="O789" s="2">
        <v>1266.1000000000001</v>
      </c>
      <c r="P789" s="2">
        <v>159.4</v>
      </c>
      <c r="Q789" s="2">
        <v>2273</v>
      </c>
      <c r="R789" s="2">
        <v>466</v>
      </c>
      <c r="S789" s="2">
        <v>4005</v>
      </c>
      <c r="T789" s="2">
        <v>500</v>
      </c>
      <c r="U789" s="2">
        <v>250.4</v>
      </c>
      <c r="V789" s="2">
        <v>638.1</v>
      </c>
      <c r="W789" s="2">
        <v>1117.8</v>
      </c>
      <c r="X789" s="2">
        <v>581.1</v>
      </c>
      <c r="Y789" s="2">
        <v>1626.7</v>
      </c>
      <c r="Z789" s="2">
        <v>4329.4000000000005</v>
      </c>
      <c r="AA789" s="2">
        <v>4992.5</v>
      </c>
      <c r="AB789" s="2">
        <v>178.9</v>
      </c>
      <c r="AC789" s="2">
        <v>331.8</v>
      </c>
      <c r="AD789" s="2">
        <v>771.2</v>
      </c>
      <c r="AE789" s="2">
        <v>458.20000000000005</v>
      </c>
      <c r="AF789" s="2">
        <v>6926.2000000000007</v>
      </c>
      <c r="AG789" s="2">
        <v>1806.2</v>
      </c>
      <c r="AH789" s="2">
        <v>360</v>
      </c>
      <c r="AI789" s="2">
        <v>284.3</v>
      </c>
      <c r="AJ789" s="2">
        <v>3595.4</v>
      </c>
      <c r="AK789" s="2">
        <v>660.6</v>
      </c>
      <c r="AL789" s="2">
        <v>389.1</v>
      </c>
      <c r="AM789" s="2">
        <v>7616.7000000000007</v>
      </c>
      <c r="AN789" s="2">
        <v>6446.4000000000005</v>
      </c>
      <c r="AO789" s="2">
        <v>779.5</v>
      </c>
    </row>
    <row r="790" spans="1:41">
      <c r="A790" s="3">
        <v>37258</v>
      </c>
      <c r="B790" s="4">
        <v>7646.79</v>
      </c>
      <c r="C790" s="2">
        <v>813.30000000000007</v>
      </c>
      <c r="D790" s="2">
        <v>479.40000000000003</v>
      </c>
      <c r="E790" s="2">
        <v>326</v>
      </c>
      <c r="F790" s="2">
        <v>179.20000000000002</v>
      </c>
      <c r="G790" s="2">
        <v>1952.3000000000002</v>
      </c>
      <c r="H790" s="2">
        <v>297.8</v>
      </c>
      <c r="I790" s="2">
        <v>19534.900000000001</v>
      </c>
      <c r="J790" s="2">
        <v>756</v>
      </c>
      <c r="K790" s="2">
        <v>267.8</v>
      </c>
      <c r="L790" s="2">
        <v>510.70000000000005</v>
      </c>
      <c r="M790" s="2">
        <v>235.20000000000002</v>
      </c>
      <c r="N790" s="2">
        <v>248.5</v>
      </c>
      <c r="O790" s="2">
        <v>1247.2</v>
      </c>
      <c r="P790" s="2">
        <v>157.9</v>
      </c>
      <c r="Q790" s="2">
        <v>2267.9</v>
      </c>
      <c r="R790" s="2">
        <v>451.6</v>
      </c>
      <c r="S790" s="2">
        <v>3960</v>
      </c>
      <c r="T790" s="2">
        <v>491.20000000000005</v>
      </c>
      <c r="U790" s="2">
        <v>248</v>
      </c>
      <c r="V790" s="2">
        <v>639.1</v>
      </c>
      <c r="W790" s="2">
        <v>1100.3</v>
      </c>
      <c r="X790" s="2">
        <v>571.80000000000007</v>
      </c>
      <c r="Y790" s="2">
        <v>1608</v>
      </c>
      <c r="Z790" s="2">
        <v>4301.2</v>
      </c>
      <c r="AA790" s="2">
        <v>4917.6000000000004</v>
      </c>
      <c r="AB790" s="2">
        <v>186.20000000000002</v>
      </c>
      <c r="AC790" s="2">
        <v>331.8</v>
      </c>
      <c r="AD790" s="2">
        <v>766.5</v>
      </c>
      <c r="AE790" s="2">
        <v>449</v>
      </c>
      <c r="AF790" s="2">
        <v>6800</v>
      </c>
      <c r="AG790" s="2">
        <v>1768.3000000000002</v>
      </c>
      <c r="AH790" s="2">
        <v>360</v>
      </c>
      <c r="AI790" s="2">
        <v>284.8</v>
      </c>
      <c r="AJ790" s="2">
        <v>3684.7000000000003</v>
      </c>
      <c r="AK790" s="2">
        <v>650.30000000000007</v>
      </c>
      <c r="AL790" s="2">
        <v>387.6</v>
      </c>
      <c r="AM790" s="2">
        <v>7441.9000000000005</v>
      </c>
      <c r="AN790" s="2">
        <v>6303</v>
      </c>
      <c r="AO790" s="2">
        <v>779.5</v>
      </c>
    </row>
    <row r="791" spans="1:41">
      <c r="A791" s="3">
        <v>37259</v>
      </c>
      <c r="B791" s="4">
        <v>7774.16</v>
      </c>
      <c r="C791" s="2">
        <v>813.30000000000007</v>
      </c>
      <c r="D791" s="2">
        <v>479.40000000000003</v>
      </c>
      <c r="E791" s="2">
        <v>325</v>
      </c>
      <c r="F791" s="2">
        <v>179.60000000000002</v>
      </c>
      <c r="G791" s="2">
        <v>1993.3000000000002</v>
      </c>
      <c r="H791" s="2">
        <v>302.3</v>
      </c>
      <c r="I791" s="2">
        <v>19069.8</v>
      </c>
      <c r="J791" s="2">
        <v>751.6</v>
      </c>
      <c r="K791" s="2">
        <v>272.5</v>
      </c>
      <c r="L791" s="2">
        <v>513</v>
      </c>
      <c r="M791" s="2">
        <v>231.70000000000002</v>
      </c>
      <c r="N791" s="2">
        <v>252.20000000000002</v>
      </c>
      <c r="O791" s="2">
        <v>1247.2</v>
      </c>
      <c r="P791" s="2">
        <v>157</v>
      </c>
      <c r="Q791" s="2">
        <v>2273</v>
      </c>
      <c r="R791" s="2">
        <v>450.90000000000003</v>
      </c>
      <c r="S791" s="2">
        <v>3999</v>
      </c>
      <c r="T791" s="2">
        <v>506.3</v>
      </c>
      <c r="U791" s="2">
        <v>248.10000000000002</v>
      </c>
      <c r="V791" s="2">
        <v>639.1</v>
      </c>
      <c r="W791" s="2">
        <v>1104.7</v>
      </c>
      <c r="X791" s="2">
        <v>569.80000000000007</v>
      </c>
      <c r="Y791" s="2">
        <v>1642.7</v>
      </c>
      <c r="Z791" s="2">
        <v>4178.8</v>
      </c>
      <c r="AA791" s="2">
        <v>4896.5</v>
      </c>
      <c r="AB791" s="2">
        <v>197.3</v>
      </c>
      <c r="AC791" s="2">
        <v>345.5</v>
      </c>
      <c r="AD791" s="2">
        <v>762.2</v>
      </c>
      <c r="AE791" s="2">
        <v>459.20000000000005</v>
      </c>
      <c r="AF791" s="2">
        <v>6821.3</v>
      </c>
      <c r="AG791" s="2">
        <v>1778.7</v>
      </c>
      <c r="AH791" s="2">
        <v>360</v>
      </c>
      <c r="AI791" s="2">
        <v>266.8</v>
      </c>
      <c r="AJ791" s="2">
        <v>3646.4</v>
      </c>
      <c r="AK791" s="2">
        <v>621.70000000000005</v>
      </c>
      <c r="AL791" s="2">
        <v>384</v>
      </c>
      <c r="AM791" s="2">
        <v>7441.9000000000005</v>
      </c>
      <c r="AN791" s="2">
        <v>6312.3</v>
      </c>
      <c r="AO791" s="2">
        <v>794.90000000000009</v>
      </c>
    </row>
    <row r="792" spans="1:41">
      <c r="A792" s="3">
        <v>37260</v>
      </c>
      <c r="B792" s="4">
        <v>7833.24</v>
      </c>
      <c r="C792" s="2">
        <v>833.30000000000007</v>
      </c>
      <c r="D792" s="2">
        <v>487.8</v>
      </c>
      <c r="E792" s="2">
        <v>335</v>
      </c>
      <c r="F792" s="2">
        <v>179.60000000000002</v>
      </c>
      <c r="G792" s="2">
        <v>1986.8000000000002</v>
      </c>
      <c r="H792" s="2">
        <v>301.90000000000003</v>
      </c>
      <c r="I792" s="2">
        <v>17953.5</v>
      </c>
      <c r="J792" s="2">
        <v>750.1</v>
      </c>
      <c r="K792" s="2">
        <v>271.2</v>
      </c>
      <c r="L792" s="2">
        <v>512.4</v>
      </c>
      <c r="M792" s="2">
        <v>231.8</v>
      </c>
      <c r="N792" s="2">
        <v>252.70000000000002</v>
      </c>
      <c r="O792" s="2">
        <v>1233.1000000000001</v>
      </c>
      <c r="P792" s="2">
        <v>156.70000000000002</v>
      </c>
      <c r="Q792" s="2">
        <v>2336.5</v>
      </c>
      <c r="R792" s="2">
        <v>451.1</v>
      </c>
      <c r="S792" s="2">
        <v>4002</v>
      </c>
      <c r="T792" s="2">
        <v>507.5</v>
      </c>
      <c r="U792" s="2">
        <v>250.10000000000002</v>
      </c>
      <c r="V792" s="2">
        <v>629.80000000000007</v>
      </c>
      <c r="W792" s="2">
        <v>1093.7</v>
      </c>
      <c r="X792" s="2">
        <v>567.20000000000005</v>
      </c>
      <c r="Y792" s="2">
        <v>1658.7</v>
      </c>
      <c r="Z792" s="2">
        <v>4207.1000000000004</v>
      </c>
      <c r="AA792" s="2">
        <v>4872.5</v>
      </c>
      <c r="AB792" s="2">
        <v>196.4</v>
      </c>
      <c r="AC792" s="2">
        <v>340.90000000000003</v>
      </c>
      <c r="AD792" s="2">
        <v>757</v>
      </c>
      <c r="AE792" s="2">
        <v>471</v>
      </c>
      <c r="AF792" s="2">
        <v>6844.4000000000005</v>
      </c>
      <c r="AG792" s="2">
        <v>1794.4</v>
      </c>
      <c r="AH792" s="2">
        <v>364</v>
      </c>
      <c r="AI792" s="2">
        <v>258.90000000000003</v>
      </c>
      <c r="AJ792" s="2">
        <v>3633.7000000000003</v>
      </c>
      <c r="AK792" s="2">
        <v>621.5</v>
      </c>
      <c r="AL792" s="2">
        <v>382</v>
      </c>
      <c r="AM792" s="2">
        <v>7348.8</v>
      </c>
      <c r="AN792" s="2">
        <v>6218.8</v>
      </c>
      <c r="AO792" s="2">
        <v>794.90000000000009</v>
      </c>
    </row>
    <row r="793" spans="1:41">
      <c r="A793" s="3">
        <v>37263</v>
      </c>
      <c r="B793" s="4">
        <v>7870.25</v>
      </c>
      <c r="C793" s="2">
        <v>846.7</v>
      </c>
      <c r="D793" s="2">
        <v>487.8</v>
      </c>
      <c r="E793" s="2">
        <v>326</v>
      </c>
      <c r="F793" s="2">
        <v>179.60000000000002</v>
      </c>
      <c r="G793" s="2">
        <v>2019.1000000000001</v>
      </c>
      <c r="H793" s="2">
        <v>301.10000000000002</v>
      </c>
      <c r="I793" s="2">
        <v>17674.400000000001</v>
      </c>
      <c r="J793" s="2">
        <v>750.40000000000009</v>
      </c>
      <c r="K793" s="2">
        <v>272.60000000000002</v>
      </c>
      <c r="L793" s="2">
        <v>526.80000000000007</v>
      </c>
      <c r="M793" s="2">
        <v>224</v>
      </c>
      <c r="N793" s="2">
        <v>260.60000000000002</v>
      </c>
      <c r="O793" s="2">
        <v>1237.8000000000002</v>
      </c>
      <c r="P793" s="2">
        <v>159</v>
      </c>
      <c r="Q793" s="2">
        <v>2435.6</v>
      </c>
      <c r="R793" s="2">
        <v>448.5</v>
      </c>
      <c r="S793" s="2">
        <v>4095</v>
      </c>
      <c r="T793" s="2">
        <v>513.70000000000005</v>
      </c>
      <c r="U793" s="2">
        <v>249.60000000000002</v>
      </c>
      <c r="V793" s="2">
        <v>619.90000000000009</v>
      </c>
      <c r="W793" s="2">
        <v>1100.3</v>
      </c>
      <c r="X793" s="2">
        <v>564.20000000000005</v>
      </c>
      <c r="Y793" s="2">
        <v>1658.7</v>
      </c>
      <c r="Z793" s="2">
        <v>4244.7</v>
      </c>
      <c r="AA793" s="2">
        <v>4870.6000000000004</v>
      </c>
      <c r="AB793" s="2">
        <v>196.4</v>
      </c>
      <c r="AC793" s="2">
        <v>345.5</v>
      </c>
      <c r="AD793" s="2">
        <v>772.1</v>
      </c>
      <c r="AE793" s="2">
        <v>477.6</v>
      </c>
      <c r="AF793" s="2">
        <v>6904.9000000000005</v>
      </c>
      <c r="AG793" s="2">
        <v>1789.6000000000001</v>
      </c>
      <c r="AH793" s="2">
        <v>364</v>
      </c>
      <c r="AI793" s="2">
        <v>254.4</v>
      </c>
      <c r="AJ793" s="2">
        <v>3888.7000000000003</v>
      </c>
      <c r="AK793" s="2">
        <v>605.70000000000005</v>
      </c>
      <c r="AL793" s="2">
        <v>372.5</v>
      </c>
      <c r="AM793" s="2">
        <v>7237.2000000000007</v>
      </c>
      <c r="AN793" s="2">
        <v>6215.7000000000007</v>
      </c>
      <c r="AO793" s="2">
        <v>794.90000000000009</v>
      </c>
    </row>
    <row r="794" spans="1:41">
      <c r="A794" s="3">
        <v>37264</v>
      </c>
      <c r="B794" s="4">
        <v>7782.04</v>
      </c>
      <c r="C794" s="2">
        <v>833.30000000000007</v>
      </c>
      <c r="D794" s="2">
        <v>487.8</v>
      </c>
      <c r="E794" s="2">
        <v>320</v>
      </c>
      <c r="F794" s="2">
        <v>178.8</v>
      </c>
      <c r="G794" s="2">
        <v>1993.3000000000002</v>
      </c>
      <c r="H794" s="2">
        <v>298.10000000000002</v>
      </c>
      <c r="I794" s="2">
        <v>17627.900000000001</v>
      </c>
      <c r="J794" s="2">
        <v>738.30000000000007</v>
      </c>
      <c r="K794" s="2">
        <v>271</v>
      </c>
      <c r="L794" s="2">
        <v>518.6</v>
      </c>
      <c r="M794" s="2">
        <v>223.20000000000002</v>
      </c>
      <c r="N794" s="2">
        <v>262.40000000000003</v>
      </c>
      <c r="O794" s="2">
        <v>1247.2</v>
      </c>
      <c r="P794" s="2">
        <v>159</v>
      </c>
      <c r="Q794" s="2">
        <v>2404.6</v>
      </c>
      <c r="R794" s="2">
        <v>449.40000000000003</v>
      </c>
      <c r="S794" s="2">
        <v>4125</v>
      </c>
      <c r="T794" s="2">
        <v>524.70000000000005</v>
      </c>
      <c r="U794" s="2">
        <v>249</v>
      </c>
      <c r="V794" s="2">
        <v>623.30000000000007</v>
      </c>
      <c r="W794" s="2">
        <v>1128.8</v>
      </c>
      <c r="X794" s="2">
        <v>554.9</v>
      </c>
      <c r="Y794" s="2">
        <v>1677.3000000000002</v>
      </c>
      <c r="Z794" s="2">
        <v>4244.7</v>
      </c>
      <c r="AA794" s="2">
        <v>4901.3</v>
      </c>
      <c r="AB794" s="2">
        <v>200.70000000000002</v>
      </c>
      <c r="AC794" s="2">
        <v>345.5</v>
      </c>
      <c r="AD794" s="2">
        <v>774.1</v>
      </c>
      <c r="AE794" s="2">
        <v>476.6</v>
      </c>
      <c r="AF794" s="2">
        <v>6789.3</v>
      </c>
      <c r="AG794" s="2">
        <v>1756</v>
      </c>
      <c r="AH794" s="2">
        <v>377.6</v>
      </c>
      <c r="AI794" s="2">
        <v>268.8</v>
      </c>
      <c r="AJ794" s="2">
        <v>3722.9</v>
      </c>
      <c r="AK794" s="2">
        <v>618.5</v>
      </c>
      <c r="AL794" s="2">
        <v>373.1</v>
      </c>
      <c r="AM794" s="2">
        <v>6976.7000000000007</v>
      </c>
      <c r="AN794" s="2">
        <v>6175.2000000000007</v>
      </c>
      <c r="AO794" s="2">
        <v>794.90000000000009</v>
      </c>
    </row>
    <row r="795" spans="1:41">
      <c r="A795" s="3">
        <v>37265</v>
      </c>
      <c r="B795" s="4">
        <v>7775.78</v>
      </c>
      <c r="C795" s="2">
        <v>836.7</v>
      </c>
      <c r="D795" s="2">
        <v>498.70000000000005</v>
      </c>
      <c r="E795" s="2">
        <v>329</v>
      </c>
      <c r="F795" s="2">
        <v>179.20000000000002</v>
      </c>
      <c r="G795" s="2">
        <v>1952.8000000000002</v>
      </c>
      <c r="H795" s="2">
        <v>292.5</v>
      </c>
      <c r="I795" s="2">
        <v>18000</v>
      </c>
      <c r="J795" s="2">
        <v>721.5</v>
      </c>
      <c r="K795" s="2">
        <v>273.10000000000002</v>
      </c>
      <c r="L795" s="2">
        <v>505.6</v>
      </c>
      <c r="M795" s="2">
        <v>224.8</v>
      </c>
      <c r="N795" s="2">
        <v>266.5</v>
      </c>
      <c r="O795" s="2">
        <v>1228.3</v>
      </c>
      <c r="P795" s="2">
        <v>157.9</v>
      </c>
      <c r="Q795" s="2">
        <v>2382.7000000000003</v>
      </c>
      <c r="R795" s="2">
        <v>452.6</v>
      </c>
      <c r="S795" s="2">
        <v>4077</v>
      </c>
      <c r="T795" s="2">
        <v>525</v>
      </c>
      <c r="U795" s="2">
        <v>246.70000000000002</v>
      </c>
      <c r="V795" s="2">
        <v>626</v>
      </c>
      <c r="W795" s="2">
        <v>1131</v>
      </c>
      <c r="X795" s="2">
        <v>556.70000000000005</v>
      </c>
      <c r="Y795" s="2">
        <v>1701.3000000000002</v>
      </c>
      <c r="Z795" s="2">
        <v>4244.7</v>
      </c>
      <c r="AA795" s="2">
        <v>4919.5</v>
      </c>
      <c r="AB795" s="2">
        <v>200.70000000000002</v>
      </c>
      <c r="AC795" s="2">
        <v>345.5</v>
      </c>
      <c r="AD795" s="2">
        <v>790.90000000000009</v>
      </c>
      <c r="AE795" s="2">
        <v>473.5</v>
      </c>
      <c r="AF795" s="2">
        <v>6757.3</v>
      </c>
      <c r="AG795" s="2">
        <v>1756.4</v>
      </c>
      <c r="AH795" s="2">
        <v>400</v>
      </c>
      <c r="AI795" s="2">
        <v>266.8</v>
      </c>
      <c r="AJ795" s="2">
        <v>3888.7000000000003</v>
      </c>
      <c r="AK795" s="2">
        <v>628.6</v>
      </c>
      <c r="AL795" s="2">
        <v>374.70000000000005</v>
      </c>
      <c r="AM795" s="2">
        <v>7069.8</v>
      </c>
      <c r="AN795" s="2">
        <v>6265.6</v>
      </c>
      <c r="AO795" s="2">
        <v>794.90000000000009</v>
      </c>
    </row>
    <row r="796" spans="1:41">
      <c r="A796" s="3">
        <v>37266</v>
      </c>
      <c r="B796" s="4">
        <v>7722.38</v>
      </c>
      <c r="C796" s="2">
        <v>836.7</v>
      </c>
      <c r="D796" s="2">
        <v>521.4</v>
      </c>
      <c r="E796" s="2">
        <v>329</v>
      </c>
      <c r="F796" s="2">
        <v>178.8</v>
      </c>
      <c r="G796" s="2">
        <v>1946.8000000000002</v>
      </c>
      <c r="H796" s="2">
        <v>296.7</v>
      </c>
      <c r="I796" s="2">
        <v>18186</v>
      </c>
      <c r="J796" s="2">
        <v>714.6</v>
      </c>
      <c r="K796" s="2">
        <v>276.2</v>
      </c>
      <c r="L796" s="2">
        <v>512.80000000000007</v>
      </c>
      <c r="M796" s="2">
        <v>229.60000000000002</v>
      </c>
      <c r="N796" s="2">
        <v>275.8</v>
      </c>
      <c r="O796" s="2">
        <v>1211.3</v>
      </c>
      <c r="P796" s="2">
        <v>159</v>
      </c>
      <c r="Q796" s="2">
        <v>2349.2000000000003</v>
      </c>
      <c r="R796" s="2">
        <v>453.8</v>
      </c>
      <c r="S796" s="2">
        <v>3978</v>
      </c>
      <c r="T796" s="2">
        <v>523</v>
      </c>
      <c r="U796" s="2">
        <v>238.9</v>
      </c>
      <c r="V796" s="2">
        <v>632.6</v>
      </c>
      <c r="W796" s="2">
        <v>1117.8</v>
      </c>
      <c r="X796" s="2">
        <v>548.20000000000005</v>
      </c>
      <c r="Y796" s="2">
        <v>1748.3000000000002</v>
      </c>
      <c r="Z796" s="2">
        <v>4348.2</v>
      </c>
      <c r="AA796" s="2">
        <v>4848.5</v>
      </c>
      <c r="AB796" s="2">
        <v>200.70000000000002</v>
      </c>
      <c r="AC796" s="2">
        <v>345.5</v>
      </c>
      <c r="AD796" s="2">
        <v>805.40000000000009</v>
      </c>
      <c r="AE796" s="2">
        <v>462.1</v>
      </c>
      <c r="AF796" s="2">
        <v>6750.2000000000007</v>
      </c>
      <c r="AG796" s="2">
        <v>1756.4</v>
      </c>
      <c r="AH796" s="2">
        <v>406.40000000000003</v>
      </c>
      <c r="AI796" s="2">
        <v>264.3</v>
      </c>
      <c r="AJ796" s="2">
        <v>3837.7000000000003</v>
      </c>
      <c r="AK796" s="2">
        <v>617.1</v>
      </c>
      <c r="AL796" s="2">
        <v>378.20000000000005</v>
      </c>
      <c r="AM796" s="2">
        <v>7069.8</v>
      </c>
      <c r="AN796" s="2">
        <v>6234.4000000000005</v>
      </c>
      <c r="AO796" s="2">
        <v>794.90000000000009</v>
      </c>
    </row>
    <row r="797" spans="1:41">
      <c r="A797" s="3">
        <v>37267</v>
      </c>
      <c r="B797" s="4">
        <v>7701.93</v>
      </c>
      <c r="C797" s="2">
        <v>833.30000000000007</v>
      </c>
      <c r="D797" s="2">
        <v>529.80000000000007</v>
      </c>
      <c r="E797" s="2">
        <v>328</v>
      </c>
      <c r="F797" s="2">
        <v>178.60000000000002</v>
      </c>
      <c r="G797" s="2">
        <v>1963.2</v>
      </c>
      <c r="H797" s="2">
        <v>298</v>
      </c>
      <c r="I797" s="2">
        <v>17953.5</v>
      </c>
      <c r="J797" s="2">
        <v>701.2</v>
      </c>
      <c r="K797" s="2">
        <v>276.60000000000002</v>
      </c>
      <c r="L797" s="2">
        <v>512.30000000000007</v>
      </c>
      <c r="M797" s="2">
        <v>232</v>
      </c>
      <c r="N797" s="2">
        <v>277.60000000000002</v>
      </c>
      <c r="O797" s="2">
        <v>1207.7</v>
      </c>
      <c r="P797" s="2">
        <v>161.80000000000001</v>
      </c>
      <c r="Q797" s="2">
        <v>2387.3000000000002</v>
      </c>
      <c r="R797" s="2">
        <v>456.40000000000003</v>
      </c>
      <c r="S797" s="2">
        <v>3915</v>
      </c>
      <c r="T797" s="2">
        <v>522.70000000000005</v>
      </c>
      <c r="U797" s="2">
        <v>239</v>
      </c>
      <c r="V797" s="2">
        <v>633.5</v>
      </c>
      <c r="W797" s="2">
        <v>1122.2</v>
      </c>
      <c r="X797" s="2">
        <v>562</v>
      </c>
      <c r="Y797" s="2">
        <v>1728</v>
      </c>
      <c r="Z797" s="2">
        <v>4329.4000000000005</v>
      </c>
      <c r="AA797" s="2">
        <v>4920.5</v>
      </c>
      <c r="AB797" s="2">
        <v>197.3</v>
      </c>
      <c r="AC797" s="2">
        <v>345.5</v>
      </c>
      <c r="AD797" s="2">
        <v>810.80000000000007</v>
      </c>
      <c r="AE797" s="2">
        <v>466.40000000000003</v>
      </c>
      <c r="AF797" s="2">
        <v>6759.1</v>
      </c>
      <c r="AG797" s="2">
        <v>1775.4</v>
      </c>
      <c r="AH797" s="2">
        <v>408</v>
      </c>
      <c r="AI797" s="2">
        <v>261.3</v>
      </c>
      <c r="AJ797" s="2">
        <v>3850.4</v>
      </c>
      <c r="AK797" s="2">
        <v>638.6</v>
      </c>
      <c r="AL797" s="2">
        <v>384</v>
      </c>
      <c r="AM797" s="2">
        <v>7069.8</v>
      </c>
      <c r="AN797" s="2">
        <v>6259.3</v>
      </c>
      <c r="AO797" s="2">
        <v>794.90000000000009</v>
      </c>
    </row>
    <row r="798" spans="1:41">
      <c r="A798" s="3">
        <v>37270</v>
      </c>
      <c r="B798" s="4">
        <v>7623.28</v>
      </c>
      <c r="C798" s="2">
        <v>843.30000000000007</v>
      </c>
      <c r="D798" s="2">
        <v>521.4</v>
      </c>
      <c r="E798" s="2">
        <v>327</v>
      </c>
      <c r="F798" s="2">
        <v>174.8</v>
      </c>
      <c r="G798" s="2">
        <v>1944</v>
      </c>
      <c r="H798" s="2">
        <v>295.10000000000002</v>
      </c>
      <c r="I798" s="2">
        <v>18139.5</v>
      </c>
      <c r="J798" s="2">
        <v>696.40000000000009</v>
      </c>
      <c r="K798" s="2">
        <v>280.5</v>
      </c>
      <c r="L798" s="2">
        <v>515.9</v>
      </c>
      <c r="M798" s="2">
        <v>232</v>
      </c>
      <c r="N798" s="2">
        <v>272.7</v>
      </c>
      <c r="O798" s="2">
        <v>1200.9000000000001</v>
      </c>
      <c r="P798" s="2">
        <v>164.3</v>
      </c>
      <c r="Q798" s="2">
        <v>2367</v>
      </c>
      <c r="R798" s="2">
        <v>459.8</v>
      </c>
      <c r="S798" s="2">
        <v>3885</v>
      </c>
      <c r="T798" s="2">
        <v>516.20000000000005</v>
      </c>
      <c r="U798" s="2">
        <v>236.8</v>
      </c>
      <c r="V798" s="2">
        <v>643.70000000000005</v>
      </c>
      <c r="W798" s="2">
        <v>1100.3</v>
      </c>
      <c r="X798" s="2">
        <v>557.4</v>
      </c>
      <c r="Y798" s="2">
        <v>1744</v>
      </c>
      <c r="Z798" s="2">
        <v>4282.4000000000005</v>
      </c>
      <c r="AA798" s="2">
        <v>4949.3</v>
      </c>
      <c r="AB798" s="2">
        <v>199</v>
      </c>
      <c r="AC798" s="2">
        <v>345.5</v>
      </c>
      <c r="AD798" s="2">
        <v>821.6</v>
      </c>
      <c r="AE798" s="2">
        <v>465.1</v>
      </c>
      <c r="AF798" s="2">
        <v>6679.1</v>
      </c>
      <c r="AG798" s="2">
        <v>1758.8000000000002</v>
      </c>
      <c r="AH798" s="2">
        <v>411.20000000000005</v>
      </c>
      <c r="AI798" s="2">
        <v>268.3</v>
      </c>
      <c r="AJ798" s="2">
        <v>3901.4</v>
      </c>
      <c r="AK798" s="2">
        <v>640</v>
      </c>
      <c r="AL798" s="2">
        <v>378.20000000000005</v>
      </c>
      <c r="AM798" s="2">
        <v>7125.6</v>
      </c>
      <c r="AN798" s="2">
        <v>6109.7000000000007</v>
      </c>
      <c r="AO798" s="2">
        <v>794.90000000000009</v>
      </c>
    </row>
    <row r="799" spans="1:41">
      <c r="A799" s="3">
        <v>37271</v>
      </c>
      <c r="B799" s="4">
        <v>7643.9000000000005</v>
      </c>
      <c r="C799" s="2">
        <v>833.30000000000007</v>
      </c>
      <c r="D799" s="2">
        <v>521.4</v>
      </c>
      <c r="E799" s="2">
        <v>315</v>
      </c>
      <c r="F799" s="2">
        <v>177.70000000000002</v>
      </c>
      <c r="G799" s="2">
        <v>1936.4</v>
      </c>
      <c r="H799" s="2">
        <v>292.5</v>
      </c>
      <c r="I799" s="2">
        <v>18139.5</v>
      </c>
      <c r="J799" s="2">
        <v>704.5</v>
      </c>
      <c r="K799" s="2">
        <v>276.3</v>
      </c>
      <c r="L799" s="2">
        <v>521.70000000000005</v>
      </c>
      <c r="M799" s="2">
        <v>232</v>
      </c>
      <c r="N799" s="2">
        <v>260.60000000000002</v>
      </c>
      <c r="O799" s="2">
        <v>1190.6000000000001</v>
      </c>
      <c r="P799" s="2">
        <v>163.20000000000002</v>
      </c>
      <c r="Q799" s="2">
        <v>2367</v>
      </c>
      <c r="R799" s="2">
        <v>459</v>
      </c>
      <c r="S799" s="2">
        <v>3843</v>
      </c>
      <c r="T799" s="2">
        <v>516.20000000000005</v>
      </c>
      <c r="U799" s="2">
        <v>242.10000000000002</v>
      </c>
      <c r="V799" s="2">
        <v>647.40000000000009</v>
      </c>
      <c r="W799" s="2">
        <v>1122.2</v>
      </c>
      <c r="X799" s="2">
        <v>557.4</v>
      </c>
      <c r="Y799" s="2">
        <v>1653.3000000000002</v>
      </c>
      <c r="Z799" s="2">
        <v>4329.4000000000005</v>
      </c>
      <c r="AA799" s="2">
        <v>4945.4000000000005</v>
      </c>
      <c r="AB799" s="2">
        <v>199.10000000000002</v>
      </c>
      <c r="AC799" s="2">
        <v>345.5</v>
      </c>
      <c r="AD799" s="2">
        <v>824.90000000000009</v>
      </c>
      <c r="AE799" s="2">
        <v>469.40000000000003</v>
      </c>
      <c r="AF799" s="2">
        <v>6764.4000000000005</v>
      </c>
      <c r="AG799" s="2">
        <v>1765.9</v>
      </c>
      <c r="AH799" s="2">
        <v>395.40000000000003</v>
      </c>
      <c r="AI799" s="2">
        <v>269.3</v>
      </c>
      <c r="AJ799" s="2">
        <v>3824.9</v>
      </c>
      <c r="AK799" s="2">
        <v>635.40000000000009</v>
      </c>
      <c r="AL799" s="2">
        <v>380.20000000000005</v>
      </c>
      <c r="AM799" s="2">
        <v>7144.2000000000007</v>
      </c>
      <c r="AN799" s="2">
        <v>6197</v>
      </c>
      <c r="AO799" s="2">
        <v>805.1</v>
      </c>
    </row>
    <row r="800" spans="1:41">
      <c r="A800" s="3">
        <v>37272</v>
      </c>
      <c r="B800" s="4">
        <v>7584.02</v>
      </c>
      <c r="C800" s="2">
        <v>833.30000000000007</v>
      </c>
      <c r="D800" s="2">
        <v>521.4</v>
      </c>
      <c r="E800" s="2">
        <v>315</v>
      </c>
      <c r="F800" s="2">
        <v>174.8</v>
      </c>
      <c r="G800" s="2">
        <v>1941.3000000000002</v>
      </c>
      <c r="H800" s="2">
        <v>289.40000000000003</v>
      </c>
      <c r="I800" s="2">
        <v>17972.100000000002</v>
      </c>
      <c r="J800" s="2">
        <v>696.30000000000007</v>
      </c>
      <c r="K800" s="2">
        <v>281.10000000000002</v>
      </c>
      <c r="L800" s="2">
        <v>522.80000000000007</v>
      </c>
      <c r="M800" s="2">
        <v>229.9</v>
      </c>
      <c r="N800" s="2">
        <v>252.10000000000002</v>
      </c>
      <c r="O800" s="2">
        <v>1247.2</v>
      </c>
      <c r="P800" s="2">
        <v>161.9</v>
      </c>
      <c r="Q800" s="2">
        <v>2382.2000000000003</v>
      </c>
      <c r="R800" s="2">
        <v>454.6</v>
      </c>
      <c r="S800" s="2">
        <v>3741</v>
      </c>
      <c r="T800" s="2">
        <v>524.70000000000005</v>
      </c>
      <c r="U800" s="2">
        <v>237.10000000000002</v>
      </c>
      <c r="V800" s="2">
        <v>635.70000000000005</v>
      </c>
      <c r="W800" s="2">
        <v>1139.7</v>
      </c>
      <c r="X800" s="2">
        <v>552.1</v>
      </c>
      <c r="Y800" s="2">
        <v>1626.7</v>
      </c>
      <c r="Z800" s="2">
        <v>4329.4000000000005</v>
      </c>
      <c r="AA800" s="2">
        <v>4938.7000000000007</v>
      </c>
      <c r="AB800" s="2">
        <v>197.8</v>
      </c>
      <c r="AC800" s="2">
        <v>345.5</v>
      </c>
      <c r="AD800" s="2">
        <v>817.30000000000007</v>
      </c>
      <c r="AE800" s="2">
        <v>478.6</v>
      </c>
      <c r="AF800" s="2">
        <v>6760.9000000000005</v>
      </c>
      <c r="AG800" s="2">
        <v>1761.2</v>
      </c>
      <c r="AH800" s="2">
        <v>395.40000000000003</v>
      </c>
      <c r="AI800" s="2">
        <v>264.3</v>
      </c>
      <c r="AJ800" s="2">
        <v>3722.9</v>
      </c>
      <c r="AK800" s="2">
        <v>632</v>
      </c>
      <c r="AL800" s="2">
        <v>382.8</v>
      </c>
      <c r="AM800" s="2">
        <v>6976.7000000000007</v>
      </c>
      <c r="AN800" s="2">
        <v>6218.2000000000007</v>
      </c>
      <c r="AO800" s="2">
        <v>805.1</v>
      </c>
    </row>
    <row r="801" spans="1:41">
      <c r="A801" s="3">
        <v>37273</v>
      </c>
      <c r="B801" s="4">
        <v>7652.71</v>
      </c>
      <c r="C801" s="2">
        <v>850</v>
      </c>
      <c r="D801" s="2">
        <v>525.6</v>
      </c>
      <c r="E801" s="2">
        <v>313.20000000000005</v>
      </c>
      <c r="F801" s="2">
        <v>174.4</v>
      </c>
      <c r="G801" s="2">
        <v>1966.5</v>
      </c>
      <c r="H801" s="2">
        <v>288.10000000000002</v>
      </c>
      <c r="I801" s="2">
        <v>18130.2</v>
      </c>
      <c r="J801" s="2">
        <v>715.1</v>
      </c>
      <c r="K801" s="2">
        <v>278.8</v>
      </c>
      <c r="L801" s="2">
        <v>517.6</v>
      </c>
      <c r="M801" s="2">
        <v>232</v>
      </c>
      <c r="N801" s="2">
        <v>248.5</v>
      </c>
      <c r="O801" s="2">
        <v>1219.8</v>
      </c>
      <c r="P801" s="2">
        <v>163.70000000000002</v>
      </c>
      <c r="Q801" s="2">
        <v>2368.5</v>
      </c>
      <c r="R801" s="2">
        <v>450.90000000000003</v>
      </c>
      <c r="S801" s="2">
        <v>3822</v>
      </c>
      <c r="T801" s="2">
        <v>537.5</v>
      </c>
      <c r="U801" s="2">
        <v>237.10000000000002</v>
      </c>
      <c r="V801" s="2">
        <v>623.30000000000007</v>
      </c>
      <c r="W801" s="2">
        <v>1146.3</v>
      </c>
      <c r="X801" s="2">
        <v>554.1</v>
      </c>
      <c r="Y801" s="2">
        <v>1640</v>
      </c>
      <c r="Z801" s="2">
        <v>4423.5</v>
      </c>
      <c r="AA801" s="2">
        <v>4958.9000000000005</v>
      </c>
      <c r="AB801" s="2">
        <v>199</v>
      </c>
      <c r="AC801" s="2">
        <v>345.5</v>
      </c>
      <c r="AD801" s="2">
        <v>806.7</v>
      </c>
      <c r="AE801" s="2">
        <v>479.6</v>
      </c>
      <c r="AF801" s="2">
        <v>6800</v>
      </c>
      <c r="AG801" s="2">
        <v>1770.7</v>
      </c>
      <c r="AH801" s="2">
        <v>398.6</v>
      </c>
      <c r="AI801" s="2">
        <v>266.60000000000002</v>
      </c>
      <c r="AJ801" s="2">
        <v>3697.4</v>
      </c>
      <c r="AK801" s="2">
        <v>634.1</v>
      </c>
      <c r="AL801" s="2">
        <v>389.1</v>
      </c>
      <c r="AM801" s="2">
        <v>6939.5</v>
      </c>
      <c r="AN801" s="2">
        <v>6234.4000000000005</v>
      </c>
      <c r="AO801" s="2">
        <v>805.1</v>
      </c>
    </row>
    <row r="802" spans="1:41">
      <c r="A802" s="3">
        <v>37274</v>
      </c>
      <c r="B802" s="4">
        <v>7604.79</v>
      </c>
      <c r="C802" s="2">
        <v>833.30000000000007</v>
      </c>
      <c r="D802" s="2">
        <v>521.4</v>
      </c>
      <c r="E802" s="2">
        <v>313</v>
      </c>
      <c r="F802" s="2">
        <v>174.8</v>
      </c>
      <c r="G802" s="2">
        <v>1945.1000000000001</v>
      </c>
      <c r="H802" s="2">
        <v>283</v>
      </c>
      <c r="I802" s="2">
        <v>18046.5</v>
      </c>
      <c r="J802" s="2">
        <v>707.80000000000007</v>
      </c>
      <c r="K802" s="2">
        <v>274.7</v>
      </c>
      <c r="L802" s="2">
        <v>524.30000000000007</v>
      </c>
      <c r="M802" s="2">
        <v>229.10000000000002</v>
      </c>
      <c r="N802" s="2">
        <v>239.4</v>
      </c>
      <c r="O802" s="2">
        <v>1226.5</v>
      </c>
      <c r="P802" s="2">
        <v>165.20000000000002</v>
      </c>
      <c r="Q802" s="2">
        <v>2374.6</v>
      </c>
      <c r="R802" s="2">
        <v>449.40000000000003</v>
      </c>
      <c r="S802" s="2">
        <v>3810</v>
      </c>
      <c r="T802" s="2">
        <v>537.5</v>
      </c>
      <c r="U802" s="2">
        <v>237.4</v>
      </c>
      <c r="V802" s="2">
        <v>625.1</v>
      </c>
      <c r="W802" s="2">
        <v>1139.7</v>
      </c>
      <c r="X802" s="2">
        <v>553.4</v>
      </c>
      <c r="Y802" s="2">
        <v>1586.7</v>
      </c>
      <c r="Z802" s="2">
        <v>4470.6000000000004</v>
      </c>
      <c r="AA802" s="2">
        <v>4901.3</v>
      </c>
      <c r="AB802" s="2">
        <v>199</v>
      </c>
      <c r="AC802" s="2">
        <v>345.5</v>
      </c>
      <c r="AD802" s="2">
        <v>808.6</v>
      </c>
      <c r="AE802" s="2">
        <v>475.90000000000003</v>
      </c>
      <c r="AF802" s="2">
        <v>6752</v>
      </c>
      <c r="AG802" s="2">
        <v>1744.1000000000001</v>
      </c>
      <c r="AH802" s="2">
        <v>407.20000000000005</v>
      </c>
      <c r="AI802" s="2">
        <v>264.3</v>
      </c>
      <c r="AJ802" s="2">
        <v>3722.9</v>
      </c>
      <c r="AK802" s="2">
        <v>625.40000000000009</v>
      </c>
      <c r="AL802" s="2">
        <v>383.3</v>
      </c>
      <c r="AM802" s="2">
        <v>7441.9000000000005</v>
      </c>
      <c r="AN802" s="2">
        <v>6172.7000000000007</v>
      </c>
      <c r="AO802" s="2">
        <v>794.90000000000009</v>
      </c>
    </row>
    <row r="803" spans="1:41">
      <c r="A803" s="3">
        <v>37277</v>
      </c>
      <c r="B803" s="4">
        <v>7582.85</v>
      </c>
      <c r="C803" s="2">
        <v>833.30000000000007</v>
      </c>
      <c r="D803" s="2">
        <v>521.4</v>
      </c>
      <c r="E803" s="2">
        <v>311</v>
      </c>
      <c r="F803" s="2">
        <v>178.4</v>
      </c>
      <c r="G803" s="2">
        <v>1938.6000000000001</v>
      </c>
      <c r="H803" s="2">
        <v>284.90000000000003</v>
      </c>
      <c r="I803" s="2">
        <v>18372.100000000002</v>
      </c>
      <c r="J803" s="2">
        <v>702</v>
      </c>
      <c r="K803" s="2">
        <v>274.3</v>
      </c>
      <c r="L803" s="2">
        <v>521.70000000000005</v>
      </c>
      <c r="M803" s="2">
        <v>229</v>
      </c>
      <c r="N803" s="2">
        <v>237.60000000000002</v>
      </c>
      <c r="O803" s="2">
        <v>1226.5</v>
      </c>
      <c r="P803" s="2">
        <v>161</v>
      </c>
      <c r="Q803" s="2">
        <v>2354.8000000000002</v>
      </c>
      <c r="R803" s="2">
        <v>449.70000000000005</v>
      </c>
      <c r="S803" s="2">
        <v>3906</v>
      </c>
      <c r="T803" s="2">
        <v>547.5</v>
      </c>
      <c r="U803" s="2">
        <v>237.9</v>
      </c>
      <c r="V803" s="2">
        <v>625.1</v>
      </c>
      <c r="W803" s="2">
        <v>1140.2</v>
      </c>
      <c r="X803" s="2">
        <v>546.9</v>
      </c>
      <c r="Y803" s="2">
        <v>1628.8000000000002</v>
      </c>
      <c r="Z803" s="2">
        <v>4470.6000000000004</v>
      </c>
      <c r="AA803" s="2">
        <v>4890.7</v>
      </c>
      <c r="AB803" s="2">
        <v>199</v>
      </c>
      <c r="AC803" s="2">
        <v>345.5</v>
      </c>
      <c r="AD803" s="2">
        <v>804.30000000000007</v>
      </c>
      <c r="AE803" s="2">
        <v>466.40000000000003</v>
      </c>
      <c r="AF803" s="2">
        <v>6705.8</v>
      </c>
      <c r="AG803" s="2">
        <v>1742.2</v>
      </c>
      <c r="AH803" s="2">
        <v>412</v>
      </c>
      <c r="AI803" s="2">
        <v>269.3</v>
      </c>
      <c r="AJ803" s="2">
        <v>3901.4</v>
      </c>
      <c r="AK803" s="2">
        <v>616</v>
      </c>
      <c r="AL803" s="2">
        <v>385</v>
      </c>
      <c r="AM803" s="2">
        <v>7590.7000000000007</v>
      </c>
      <c r="AN803" s="2">
        <v>6197</v>
      </c>
      <c r="AO803" s="2">
        <v>792.30000000000007</v>
      </c>
    </row>
    <row r="804" spans="1:41">
      <c r="A804" s="3">
        <v>37278</v>
      </c>
      <c r="B804" s="4">
        <v>7559.29</v>
      </c>
      <c r="C804" s="2">
        <v>833.30000000000007</v>
      </c>
      <c r="D804" s="2">
        <v>529.80000000000007</v>
      </c>
      <c r="E804" s="2">
        <v>310</v>
      </c>
      <c r="F804" s="2">
        <v>177.70000000000002</v>
      </c>
      <c r="G804" s="2">
        <v>1910.6000000000001</v>
      </c>
      <c r="H804" s="2">
        <v>286.3</v>
      </c>
      <c r="I804" s="2">
        <v>18372.100000000002</v>
      </c>
      <c r="J804" s="2">
        <v>723.5</v>
      </c>
      <c r="K804" s="2">
        <v>267.3</v>
      </c>
      <c r="L804" s="2">
        <v>525.5</v>
      </c>
      <c r="M804" s="2">
        <v>235.20000000000002</v>
      </c>
      <c r="N804" s="2">
        <v>243.4</v>
      </c>
      <c r="O804" s="2">
        <v>1200.9000000000001</v>
      </c>
      <c r="P804" s="2">
        <v>160</v>
      </c>
      <c r="Q804" s="2">
        <v>2377.6</v>
      </c>
      <c r="R804" s="2">
        <v>448.90000000000003</v>
      </c>
      <c r="S804" s="2">
        <v>3900</v>
      </c>
      <c r="T804" s="2">
        <v>546.20000000000005</v>
      </c>
      <c r="U804" s="2">
        <v>239.20000000000002</v>
      </c>
      <c r="V804" s="2">
        <v>627.90000000000009</v>
      </c>
      <c r="W804" s="2">
        <v>1155.1000000000001</v>
      </c>
      <c r="X804" s="2">
        <v>546.6</v>
      </c>
      <c r="Y804" s="2">
        <v>1706.7</v>
      </c>
      <c r="Z804" s="2">
        <v>4480</v>
      </c>
      <c r="AA804" s="2">
        <v>4915.7000000000007</v>
      </c>
      <c r="AB804" s="2">
        <v>196.4</v>
      </c>
      <c r="AC804" s="2">
        <v>345.5</v>
      </c>
      <c r="AD804" s="2">
        <v>828.1</v>
      </c>
      <c r="AE804" s="2">
        <v>465.1</v>
      </c>
      <c r="AF804" s="2">
        <v>6800</v>
      </c>
      <c r="AG804" s="2">
        <v>1773</v>
      </c>
      <c r="AH804" s="2">
        <v>415.20000000000005</v>
      </c>
      <c r="AI804" s="2">
        <v>274.8</v>
      </c>
      <c r="AJ804" s="2">
        <v>3659.2000000000003</v>
      </c>
      <c r="AK804" s="2">
        <v>609.1</v>
      </c>
      <c r="AL804" s="2">
        <v>392.40000000000003</v>
      </c>
      <c r="AM804" s="2">
        <v>7590.7000000000007</v>
      </c>
      <c r="AN804" s="2">
        <v>6109.7000000000007</v>
      </c>
      <c r="AO804" s="2">
        <v>792.30000000000007</v>
      </c>
    </row>
    <row r="805" spans="1:41">
      <c r="A805" s="3">
        <v>37279</v>
      </c>
      <c r="B805" s="4">
        <v>7598.45</v>
      </c>
      <c r="C805" s="2">
        <v>833.30000000000007</v>
      </c>
      <c r="D805" s="2">
        <v>521.4</v>
      </c>
      <c r="E805" s="2">
        <v>300</v>
      </c>
      <c r="F805" s="2">
        <v>178.60000000000002</v>
      </c>
      <c r="G805" s="2">
        <v>1904.1000000000001</v>
      </c>
      <c r="H805" s="2">
        <v>296.60000000000002</v>
      </c>
      <c r="I805" s="2">
        <v>18372.100000000002</v>
      </c>
      <c r="J805" s="2">
        <v>748.2</v>
      </c>
      <c r="K805" s="2">
        <v>265.8</v>
      </c>
      <c r="L805" s="2">
        <v>516.1</v>
      </c>
      <c r="M805" s="2">
        <v>238.4</v>
      </c>
      <c r="N805" s="2">
        <v>243.3</v>
      </c>
      <c r="O805" s="2">
        <v>1204.7</v>
      </c>
      <c r="P805" s="2">
        <v>160</v>
      </c>
      <c r="Q805" s="2">
        <v>2382.2000000000003</v>
      </c>
      <c r="R805" s="2">
        <v>449.90000000000003</v>
      </c>
      <c r="S805" s="2">
        <v>3918</v>
      </c>
      <c r="T805" s="2">
        <v>543.5</v>
      </c>
      <c r="U805" s="2">
        <v>239.20000000000002</v>
      </c>
      <c r="V805" s="2">
        <v>632.6</v>
      </c>
      <c r="W805" s="2">
        <v>1139.7</v>
      </c>
      <c r="X805" s="2">
        <v>550.80000000000007</v>
      </c>
      <c r="Y805" s="2">
        <v>1706.7</v>
      </c>
      <c r="Z805" s="2">
        <v>4480</v>
      </c>
      <c r="AA805" s="2">
        <v>4960.8</v>
      </c>
      <c r="AB805" s="2">
        <v>199</v>
      </c>
      <c r="AC805" s="2">
        <v>345.5</v>
      </c>
      <c r="AD805" s="2">
        <v>823.80000000000007</v>
      </c>
      <c r="AE805" s="2">
        <v>469.40000000000003</v>
      </c>
      <c r="AF805" s="2">
        <v>6641.8</v>
      </c>
      <c r="AG805" s="2">
        <v>1732.7</v>
      </c>
      <c r="AH805" s="2">
        <v>412</v>
      </c>
      <c r="AI805" s="2">
        <v>277.3</v>
      </c>
      <c r="AJ805" s="2">
        <v>3771.4</v>
      </c>
      <c r="AK805" s="2">
        <v>602.30000000000007</v>
      </c>
      <c r="AL805" s="2">
        <v>385.5</v>
      </c>
      <c r="AM805" s="2">
        <v>7516.3</v>
      </c>
      <c r="AN805" s="2">
        <v>6122.2000000000007</v>
      </c>
      <c r="AO805" s="2">
        <v>805.1</v>
      </c>
    </row>
    <row r="806" spans="1:41">
      <c r="A806" s="3">
        <v>37280</v>
      </c>
      <c r="B806" s="4">
        <v>7657.59</v>
      </c>
      <c r="C806" s="2">
        <v>833.30000000000007</v>
      </c>
      <c r="D806" s="2">
        <v>529.80000000000007</v>
      </c>
      <c r="E806" s="2">
        <v>300</v>
      </c>
      <c r="F806" s="2">
        <v>175.70000000000002</v>
      </c>
      <c r="G806" s="2">
        <v>1904.1000000000001</v>
      </c>
      <c r="H806" s="2">
        <v>311.3</v>
      </c>
      <c r="I806" s="2">
        <v>18827.900000000001</v>
      </c>
      <c r="J806" s="2">
        <v>752.6</v>
      </c>
      <c r="K806" s="2">
        <v>261</v>
      </c>
      <c r="L806" s="2">
        <v>527.9</v>
      </c>
      <c r="M806" s="2">
        <v>240</v>
      </c>
      <c r="N806" s="2">
        <v>248.60000000000002</v>
      </c>
      <c r="O806" s="2">
        <v>1200</v>
      </c>
      <c r="P806" s="2">
        <v>159.5</v>
      </c>
      <c r="Q806" s="2">
        <v>2400</v>
      </c>
      <c r="R806" s="2">
        <v>449.5</v>
      </c>
      <c r="S806" s="2">
        <v>3915</v>
      </c>
      <c r="T806" s="2">
        <v>542.5</v>
      </c>
      <c r="U806" s="2">
        <v>239.4</v>
      </c>
      <c r="V806" s="2">
        <v>628.80000000000007</v>
      </c>
      <c r="W806" s="2">
        <v>1144.1000000000001</v>
      </c>
      <c r="X806" s="2">
        <v>553.80000000000007</v>
      </c>
      <c r="Y806" s="2">
        <v>1693.3000000000002</v>
      </c>
      <c r="Z806" s="2">
        <v>4517.6000000000004</v>
      </c>
      <c r="AA806" s="2">
        <v>4978.1000000000004</v>
      </c>
      <c r="AB806" s="2">
        <v>195.60000000000002</v>
      </c>
      <c r="AC806" s="2">
        <v>345.5</v>
      </c>
      <c r="AD806" s="2">
        <v>824.90000000000009</v>
      </c>
      <c r="AE806" s="2">
        <v>469.40000000000003</v>
      </c>
      <c r="AF806" s="2">
        <v>6666.7000000000007</v>
      </c>
      <c r="AG806" s="2">
        <v>1744.6000000000001</v>
      </c>
      <c r="AH806" s="2">
        <v>412</v>
      </c>
      <c r="AI806" s="2">
        <v>287.7</v>
      </c>
      <c r="AJ806" s="2">
        <v>3633.7000000000003</v>
      </c>
      <c r="AK806" s="2">
        <v>600</v>
      </c>
      <c r="AL806" s="2">
        <v>385.70000000000005</v>
      </c>
      <c r="AM806" s="2">
        <v>7553.5</v>
      </c>
      <c r="AN806" s="2">
        <v>6094.1</v>
      </c>
      <c r="AO806" s="2">
        <v>835.90000000000009</v>
      </c>
    </row>
    <row r="807" spans="1:41">
      <c r="A807" s="3">
        <v>37281</v>
      </c>
      <c r="B807" s="4">
        <v>7659.29</v>
      </c>
      <c r="C807" s="2">
        <v>836.7</v>
      </c>
      <c r="D807" s="2">
        <v>529.80000000000007</v>
      </c>
      <c r="E807" s="2">
        <v>315</v>
      </c>
      <c r="F807" s="2">
        <v>175.8</v>
      </c>
      <c r="G807" s="2">
        <v>1878.3000000000002</v>
      </c>
      <c r="H807" s="2">
        <v>310.20000000000005</v>
      </c>
      <c r="I807" s="2">
        <v>18604.7</v>
      </c>
      <c r="J807" s="2">
        <v>758.2</v>
      </c>
      <c r="K807" s="2">
        <v>262.5</v>
      </c>
      <c r="L807" s="2">
        <v>526.9</v>
      </c>
      <c r="M807" s="2">
        <v>237.9</v>
      </c>
      <c r="N807" s="2">
        <v>251.5</v>
      </c>
      <c r="O807" s="2">
        <v>1202.8</v>
      </c>
      <c r="P807" s="2">
        <v>158.30000000000001</v>
      </c>
      <c r="Q807" s="2">
        <v>2399.5</v>
      </c>
      <c r="R807" s="2">
        <v>451.8</v>
      </c>
      <c r="S807" s="2">
        <v>3915</v>
      </c>
      <c r="T807" s="2">
        <v>545</v>
      </c>
      <c r="U807" s="2">
        <v>240.3</v>
      </c>
      <c r="V807" s="2">
        <v>619.5</v>
      </c>
      <c r="W807" s="2">
        <v>1122.2</v>
      </c>
      <c r="X807" s="2">
        <v>559.70000000000005</v>
      </c>
      <c r="Y807" s="2">
        <v>1682.7</v>
      </c>
      <c r="Z807" s="2">
        <v>4564.7</v>
      </c>
      <c r="AA807" s="2">
        <v>4946.4000000000005</v>
      </c>
      <c r="AB807" s="2">
        <v>193.9</v>
      </c>
      <c r="AC807" s="2">
        <v>345.5</v>
      </c>
      <c r="AD807" s="2">
        <v>850.80000000000007</v>
      </c>
      <c r="AE807" s="2">
        <v>466.6</v>
      </c>
      <c r="AF807" s="2">
        <v>6586.7000000000007</v>
      </c>
      <c r="AG807" s="2">
        <v>1718.5</v>
      </c>
      <c r="AH807" s="2">
        <v>412</v>
      </c>
      <c r="AI807" s="2">
        <v>289.3</v>
      </c>
      <c r="AJ807" s="2">
        <v>3697.4</v>
      </c>
      <c r="AK807" s="2">
        <v>610.5</v>
      </c>
      <c r="AL807" s="2">
        <v>394.90000000000003</v>
      </c>
      <c r="AM807" s="2">
        <v>7665.1</v>
      </c>
      <c r="AN807" s="2">
        <v>6047.4000000000005</v>
      </c>
      <c r="AO807" s="2">
        <v>830.80000000000007</v>
      </c>
    </row>
    <row r="808" spans="1:41">
      <c r="A808" s="3">
        <v>37284</v>
      </c>
      <c r="B808" s="4">
        <v>7643.7300000000005</v>
      </c>
      <c r="C808" s="2">
        <v>850</v>
      </c>
      <c r="D808" s="2">
        <v>529.80000000000007</v>
      </c>
      <c r="E808" s="2">
        <v>315</v>
      </c>
      <c r="F808" s="2">
        <v>181.10000000000002</v>
      </c>
      <c r="G808" s="2">
        <v>1881.1000000000001</v>
      </c>
      <c r="H808" s="2">
        <v>313.20000000000005</v>
      </c>
      <c r="I808" s="2">
        <v>18511.600000000002</v>
      </c>
      <c r="J808" s="2">
        <v>763.1</v>
      </c>
      <c r="K808" s="2">
        <v>264.10000000000002</v>
      </c>
      <c r="L808" s="2">
        <v>525.9</v>
      </c>
      <c r="M808" s="2">
        <v>243.20000000000002</v>
      </c>
      <c r="N808" s="2">
        <v>250.9</v>
      </c>
      <c r="O808" s="2">
        <v>1200</v>
      </c>
      <c r="P808" s="2">
        <v>159.5</v>
      </c>
      <c r="Q808" s="2">
        <v>2400</v>
      </c>
      <c r="R808" s="2">
        <v>454.5</v>
      </c>
      <c r="S808" s="2">
        <v>3897</v>
      </c>
      <c r="T808" s="2">
        <v>556</v>
      </c>
      <c r="U808" s="2">
        <v>244</v>
      </c>
      <c r="V808" s="2">
        <v>629.80000000000007</v>
      </c>
      <c r="W808" s="2">
        <v>1157.3</v>
      </c>
      <c r="X808" s="2">
        <v>552.80000000000007</v>
      </c>
      <c r="Y808" s="2">
        <v>1704</v>
      </c>
      <c r="Z808" s="2">
        <v>4517.6000000000004</v>
      </c>
      <c r="AA808" s="2">
        <v>5030.9000000000005</v>
      </c>
      <c r="AB808" s="2">
        <v>191.3</v>
      </c>
      <c r="AC808" s="2">
        <v>345.5</v>
      </c>
      <c r="AD808" s="2">
        <v>860.5</v>
      </c>
      <c r="AE808" s="2">
        <v>466.40000000000003</v>
      </c>
      <c r="AF808" s="2">
        <v>6533.3</v>
      </c>
      <c r="AG808" s="2">
        <v>1715.7</v>
      </c>
      <c r="AH808" s="2">
        <v>408</v>
      </c>
      <c r="AI808" s="2">
        <v>291.3</v>
      </c>
      <c r="AJ808" s="2">
        <v>3796.9</v>
      </c>
      <c r="AK808" s="2">
        <v>610.30000000000007</v>
      </c>
      <c r="AL808" s="2">
        <v>394.6</v>
      </c>
      <c r="AM808" s="2">
        <v>7907</v>
      </c>
      <c r="AN808" s="2">
        <v>6091</v>
      </c>
      <c r="AO808" s="2">
        <v>830.90000000000009</v>
      </c>
    </row>
    <row r="809" spans="1:41">
      <c r="A809" s="3">
        <v>37285</v>
      </c>
      <c r="B809" s="4">
        <v>7567.14</v>
      </c>
      <c r="C809" s="2">
        <v>833.30000000000007</v>
      </c>
      <c r="D809" s="2">
        <v>521.4</v>
      </c>
      <c r="E809" s="2">
        <v>300</v>
      </c>
      <c r="F809" s="2">
        <v>181.5</v>
      </c>
      <c r="G809" s="2">
        <v>1864.6000000000001</v>
      </c>
      <c r="H809" s="2">
        <v>315.5</v>
      </c>
      <c r="I809" s="2">
        <v>18232.600000000002</v>
      </c>
      <c r="J809" s="2">
        <v>756.5</v>
      </c>
      <c r="K809" s="2">
        <v>262.5</v>
      </c>
      <c r="L809" s="2">
        <v>532.1</v>
      </c>
      <c r="M809" s="2">
        <v>238.10000000000002</v>
      </c>
      <c r="N809" s="2">
        <v>247.3</v>
      </c>
      <c r="O809" s="2">
        <v>1162.2</v>
      </c>
      <c r="P809" s="2">
        <v>159.5</v>
      </c>
      <c r="Q809" s="2">
        <v>2387.8000000000002</v>
      </c>
      <c r="R809" s="2">
        <v>449.90000000000003</v>
      </c>
      <c r="S809" s="2">
        <v>3855</v>
      </c>
      <c r="T809" s="2">
        <v>553.20000000000005</v>
      </c>
      <c r="U809" s="2">
        <v>245.3</v>
      </c>
      <c r="V809" s="2">
        <v>637.20000000000005</v>
      </c>
      <c r="W809" s="2">
        <v>1147.6000000000001</v>
      </c>
      <c r="X809" s="2">
        <v>548.20000000000005</v>
      </c>
      <c r="Y809" s="2">
        <v>1724.8000000000002</v>
      </c>
      <c r="Z809" s="2">
        <v>4517.6000000000004</v>
      </c>
      <c r="AA809" s="2">
        <v>5035.7000000000007</v>
      </c>
      <c r="AB809" s="2">
        <v>186.20000000000002</v>
      </c>
      <c r="AC809" s="2">
        <v>345.5</v>
      </c>
      <c r="AD809" s="2">
        <v>886.5</v>
      </c>
      <c r="AE809" s="2">
        <v>463.90000000000003</v>
      </c>
      <c r="AF809" s="2">
        <v>6551.1</v>
      </c>
      <c r="AG809" s="2">
        <v>1725.6000000000001</v>
      </c>
      <c r="AH809" s="2">
        <v>408</v>
      </c>
      <c r="AI809" s="2">
        <v>285.8</v>
      </c>
      <c r="AJ809" s="2">
        <v>3824.9</v>
      </c>
      <c r="AK809" s="2">
        <v>617.1</v>
      </c>
      <c r="AL809" s="2">
        <v>400.70000000000005</v>
      </c>
      <c r="AM809" s="2">
        <v>7925.6</v>
      </c>
      <c r="AN809" s="2">
        <v>6078.5</v>
      </c>
      <c r="AO809" s="2">
        <v>830.80000000000007</v>
      </c>
    </row>
    <row r="810" spans="1:41">
      <c r="A810" s="3">
        <v>37286</v>
      </c>
      <c r="B810" s="4">
        <v>7548.83</v>
      </c>
      <c r="C810" s="2">
        <v>840</v>
      </c>
      <c r="D810" s="2">
        <v>521.4</v>
      </c>
      <c r="E810" s="2">
        <v>308</v>
      </c>
      <c r="F810" s="2">
        <v>180.3</v>
      </c>
      <c r="G810" s="2">
        <v>1888.7</v>
      </c>
      <c r="H810" s="2">
        <v>307.90000000000003</v>
      </c>
      <c r="I810" s="2">
        <v>18372.100000000002</v>
      </c>
      <c r="J810" s="2">
        <v>759.40000000000009</v>
      </c>
      <c r="K810" s="2">
        <v>262.8</v>
      </c>
      <c r="L810" s="2">
        <v>520.30000000000007</v>
      </c>
      <c r="M810" s="2">
        <v>240.3</v>
      </c>
      <c r="N810" s="2">
        <v>241.20000000000002</v>
      </c>
      <c r="O810" s="2">
        <v>1176.4000000000001</v>
      </c>
      <c r="P810" s="2">
        <v>156.70000000000002</v>
      </c>
      <c r="Q810" s="2">
        <v>2412.7000000000003</v>
      </c>
      <c r="R810" s="2">
        <v>461.20000000000005</v>
      </c>
      <c r="S810" s="2">
        <v>3732</v>
      </c>
      <c r="T810" s="2">
        <v>537.5</v>
      </c>
      <c r="U810" s="2">
        <v>249.60000000000002</v>
      </c>
      <c r="V810" s="2">
        <v>633.5</v>
      </c>
      <c r="W810" s="2">
        <v>1139.7</v>
      </c>
      <c r="X810" s="2">
        <v>545</v>
      </c>
      <c r="Y810" s="2">
        <v>1698.7</v>
      </c>
      <c r="Z810" s="2">
        <v>4480</v>
      </c>
      <c r="AA810" s="2">
        <v>5078.9000000000005</v>
      </c>
      <c r="AB810" s="2">
        <v>190.5</v>
      </c>
      <c r="AC810" s="2">
        <v>360</v>
      </c>
      <c r="AD810" s="2">
        <v>903.80000000000007</v>
      </c>
      <c r="AE810" s="2">
        <v>472.5</v>
      </c>
      <c r="AF810" s="2">
        <v>6759.1</v>
      </c>
      <c r="AG810" s="2">
        <v>1773</v>
      </c>
      <c r="AH810" s="2">
        <v>408</v>
      </c>
      <c r="AI810" s="2">
        <v>278.10000000000002</v>
      </c>
      <c r="AJ810" s="2">
        <v>3822.4</v>
      </c>
      <c r="AK810" s="2">
        <v>614.90000000000009</v>
      </c>
      <c r="AL810" s="2">
        <v>398.5</v>
      </c>
      <c r="AM810" s="2">
        <v>7925.6</v>
      </c>
      <c r="AN810" s="2">
        <v>6133.4000000000005</v>
      </c>
      <c r="AO810" s="2">
        <v>830.80000000000007</v>
      </c>
    </row>
    <row r="811" spans="1:41">
      <c r="A811" s="3">
        <v>37287</v>
      </c>
      <c r="B811" s="4">
        <v>7648.49</v>
      </c>
      <c r="C811" s="2">
        <v>843.30000000000007</v>
      </c>
      <c r="D811" s="2">
        <v>518.9</v>
      </c>
      <c r="E811" s="2">
        <v>314</v>
      </c>
      <c r="F811" s="2">
        <v>179.5</v>
      </c>
      <c r="G811" s="2">
        <v>1908.4</v>
      </c>
      <c r="H811" s="2">
        <v>312.20000000000005</v>
      </c>
      <c r="I811" s="2">
        <v>18000</v>
      </c>
      <c r="J811" s="2">
        <v>766.90000000000009</v>
      </c>
      <c r="K811" s="2">
        <v>265.90000000000003</v>
      </c>
      <c r="L811" s="2">
        <v>524.30000000000007</v>
      </c>
      <c r="M811" s="2">
        <v>240</v>
      </c>
      <c r="N811" s="2">
        <v>242.3</v>
      </c>
      <c r="O811" s="2">
        <v>1176.4000000000001</v>
      </c>
      <c r="P811" s="2">
        <v>157</v>
      </c>
      <c r="Q811" s="2">
        <v>2388.3000000000002</v>
      </c>
      <c r="R811" s="2">
        <v>467.6</v>
      </c>
      <c r="S811" s="2">
        <v>3825</v>
      </c>
      <c r="T811" s="2">
        <v>555</v>
      </c>
      <c r="U811" s="2">
        <v>243.9</v>
      </c>
      <c r="V811" s="2">
        <v>628.5</v>
      </c>
      <c r="W811" s="2">
        <v>1161.6000000000001</v>
      </c>
      <c r="X811" s="2">
        <v>559.30000000000007</v>
      </c>
      <c r="Y811" s="2">
        <v>1720</v>
      </c>
      <c r="Z811" s="2">
        <v>4609.9000000000005</v>
      </c>
      <c r="AA811" s="2">
        <v>5078.9000000000005</v>
      </c>
      <c r="AB811" s="2">
        <v>191.3</v>
      </c>
      <c r="AC811" s="2">
        <v>360</v>
      </c>
      <c r="AD811" s="2">
        <v>907.90000000000009</v>
      </c>
      <c r="AE811" s="2">
        <v>473.1</v>
      </c>
      <c r="AF811" s="2">
        <v>6791.1</v>
      </c>
      <c r="AG811" s="2">
        <v>1761.7</v>
      </c>
      <c r="AH811" s="2">
        <v>408</v>
      </c>
      <c r="AI811" s="2">
        <v>277.8</v>
      </c>
      <c r="AJ811" s="2">
        <v>3753.5</v>
      </c>
      <c r="AK811" s="2">
        <v>624</v>
      </c>
      <c r="AL811" s="2">
        <v>399.3</v>
      </c>
      <c r="AM811" s="2">
        <v>7907</v>
      </c>
      <c r="AN811" s="2">
        <v>6200.1</v>
      </c>
      <c r="AO811" s="2">
        <v>830.80000000000007</v>
      </c>
    </row>
    <row r="812" spans="1:41">
      <c r="A812" s="3">
        <v>37288</v>
      </c>
      <c r="B812" s="4">
        <v>7690.51</v>
      </c>
      <c r="C812" s="2">
        <v>843.30000000000007</v>
      </c>
      <c r="D812" s="2">
        <v>537.20000000000005</v>
      </c>
      <c r="E812" s="2">
        <v>310</v>
      </c>
      <c r="F812" s="2">
        <v>177.9</v>
      </c>
      <c r="G812" s="2">
        <v>1944</v>
      </c>
      <c r="H812" s="2">
        <v>322.90000000000003</v>
      </c>
      <c r="I812" s="2">
        <v>18139.5</v>
      </c>
      <c r="J812" s="2">
        <v>760.7</v>
      </c>
      <c r="K812" s="2">
        <v>264.60000000000002</v>
      </c>
      <c r="L812" s="2">
        <v>528.30000000000007</v>
      </c>
      <c r="M812" s="2">
        <v>239.20000000000002</v>
      </c>
      <c r="N812" s="2">
        <v>239.4</v>
      </c>
      <c r="O812" s="2">
        <v>1190.6000000000001</v>
      </c>
      <c r="P812" s="2">
        <v>157.60000000000002</v>
      </c>
      <c r="Q812" s="2">
        <v>2387.3000000000002</v>
      </c>
      <c r="R812" s="2">
        <v>469.90000000000003</v>
      </c>
      <c r="S812" s="2">
        <v>3840</v>
      </c>
      <c r="T812" s="2">
        <v>550.70000000000005</v>
      </c>
      <c r="U812" s="2">
        <v>242.9</v>
      </c>
      <c r="V812" s="2">
        <v>625.1</v>
      </c>
      <c r="W812" s="2">
        <v>1216.4000000000001</v>
      </c>
      <c r="X812" s="2">
        <v>558.4</v>
      </c>
      <c r="Y812" s="2">
        <v>1746.7</v>
      </c>
      <c r="Z812" s="2">
        <v>4609.9000000000005</v>
      </c>
      <c r="AA812" s="2">
        <v>5179.7000000000007</v>
      </c>
      <c r="AB812" s="2">
        <v>198.10000000000002</v>
      </c>
      <c r="AC812" s="2">
        <v>368.20000000000005</v>
      </c>
      <c r="AD812" s="2">
        <v>907.2</v>
      </c>
      <c r="AE812" s="2">
        <v>479.6</v>
      </c>
      <c r="AF812" s="2">
        <v>6785.8</v>
      </c>
      <c r="AG812" s="2">
        <v>1763.6000000000001</v>
      </c>
      <c r="AH812" s="2">
        <v>408</v>
      </c>
      <c r="AI812" s="2">
        <v>275.8</v>
      </c>
      <c r="AJ812" s="2">
        <v>3824.9</v>
      </c>
      <c r="AK812" s="2">
        <v>625.80000000000007</v>
      </c>
      <c r="AL812" s="2">
        <v>395.8</v>
      </c>
      <c r="AM812" s="2">
        <v>7854.9000000000005</v>
      </c>
      <c r="AN812" s="2">
        <v>6203.2000000000007</v>
      </c>
      <c r="AO812" s="2">
        <v>843.6</v>
      </c>
    </row>
    <row r="813" spans="1:41">
      <c r="A813" s="3">
        <v>37291</v>
      </c>
      <c r="B813" s="4">
        <v>7591.07</v>
      </c>
      <c r="C813" s="2">
        <v>843.30000000000007</v>
      </c>
      <c r="D813" s="2">
        <v>537.20000000000005</v>
      </c>
      <c r="E813" s="2">
        <v>310</v>
      </c>
      <c r="F813" s="2">
        <v>179.60000000000002</v>
      </c>
      <c r="G813" s="2">
        <v>1908.4</v>
      </c>
      <c r="H813" s="2">
        <v>318.60000000000002</v>
      </c>
      <c r="I813" s="2">
        <v>17907</v>
      </c>
      <c r="J813" s="2">
        <v>756.2</v>
      </c>
      <c r="K813" s="2">
        <v>262</v>
      </c>
      <c r="L813" s="2">
        <v>532.1</v>
      </c>
      <c r="M813" s="2">
        <v>224.20000000000002</v>
      </c>
      <c r="N813" s="2">
        <v>233.3</v>
      </c>
      <c r="O813" s="2">
        <v>1176.4000000000001</v>
      </c>
      <c r="P813" s="2">
        <v>158.60000000000002</v>
      </c>
      <c r="Q813" s="2">
        <v>2387.3000000000002</v>
      </c>
      <c r="R813" s="2">
        <v>469.3</v>
      </c>
      <c r="S813" s="2">
        <v>3792</v>
      </c>
      <c r="T813" s="2">
        <v>548.70000000000005</v>
      </c>
      <c r="U813" s="2">
        <v>244.3</v>
      </c>
      <c r="V813" s="2">
        <v>622.70000000000005</v>
      </c>
      <c r="W813" s="2">
        <v>1187.9000000000001</v>
      </c>
      <c r="X813" s="2">
        <v>559</v>
      </c>
      <c r="Y813" s="2">
        <v>1719.5</v>
      </c>
      <c r="Z813" s="2">
        <v>4489.4000000000005</v>
      </c>
      <c r="AA813" s="2">
        <v>5136.5</v>
      </c>
      <c r="AB813" s="2">
        <v>194.70000000000002</v>
      </c>
      <c r="AC813" s="2">
        <v>400</v>
      </c>
      <c r="AD813" s="2">
        <v>926.5</v>
      </c>
      <c r="AE813" s="2">
        <v>462.5</v>
      </c>
      <c r="AF813" s="2">
        <v>6780.4000000000005</v>
      </c>
      <c r="AG813" s="2">
        <v>1761.2</v>
      </c>
      <c r="AH813" s="2">
        <v>412</v>
      </c>
      <c r="AI813" s="2">
        <v>267.8</v>
      </c>
      <c r="AJ813" s="2">
        <v>3952.4</v>
      </c>
      <c r="AK813" s="2">
        <v>617.1</v>
      </c>
      <c r="AL813" s="2">
        <v>392.70000000000005</v>
      </c>
      <c r="AM813" s="2">
        <v>7925.6</v>
      </c>
      <c r="AN813" s="2">
        <v>6172</v>
      </c>
      <c r="AO813" s="2">
        <v>841</v>
      </c>
    </row>
    <row r="814" spans="1:41">
      <c r="A814" s="3">
        <v>37292</v>
      </c>
      <c r="B814" s="4">
        <v>7523.47</v>
      </c>
      <c r="C814" s="2">
        <v>863.30000000000007</v>
      </c>
      <c r="D814" s="2">
        <v>538.30000000000007</v>
      </c>
      <c r="E814" s="2">
        <v>317</v>
      </c>
      <c r="F814" s="2">
        <v>178.8</v>
      </c>
      <c r="G814" s="2">
        <v>1871.2</v>
      </c>
      <c r="H814" s="2">
        <v>313.8</v>
      </c>
      <c r="I814" s="2">
        <v>17441.900000000001</v>
      </c>
      <c r="J814" s="2">
        <v>761.30000000000007</v>
      </c>
      <c r="K814" s="2">
        <v>260.90000000000003</v>
      </c>
      <c r="L814" s="2">
        <v>535.70000000000005</v>
      </c>
      <c r="M814" s="2">
        <v>232</v>
      </c>
      <c r="N814" s="2">
        <v>234.5</v>
      </c>
      <c r="O814" s="2">
        <v>1152.8</v>
      </c>
      <c r="P814" s="2">
        <v>157.60000000000002</v>
      </c>
      <c r="Q814" s="2">
        <v>2412.7000000000003</v>
      </c>
      <c r="R814" s="2">
        <v>464.40000000000003</v>
      </c>
      <c r="S814" s="2">
        <v>3819</v>
      </c>
      <c r="T814" s="2">
        <v>547.5</v>
      </c>
      <c r="U814" s="2">
        <v>245.9</v>
      </c>
      <c r="V814" s="2">
        <v>625.30000000000007</v>
      </c>
      <c r="W814" s="2">
        <v>1166</v>
      </c>
      <c r="X814" s="2">
        <v>552.80000000000007</v>
      </c>
      <c r="Y814" s="2">
        <v>1685.3000000000002</v>
      </c>
      <c r="Z814" s="2">
        <v>4517.6000000000004</v>
      </c>
      <c r="AA814" s="2">
        <v>5136.5</v>
      </c>
      <c r="AB814" s="2">
        <v>195.4</v>
      </c>
      <c r="AC814" s="2">
        <v>418.20000000000005</v>
      </c>
      <c r="AD814" s="2">
        <v>942.7</v>
      </c>
      <c r="AE814" s="2">
        <v>459.20000000000005</v>
      </c>
      <c r="AF814" s="2">
        <v>6746.7000000000007</v>
      </c>
      <c r="AG814" s="2">
        <v>1768.3000000000002</v>
      </c>
      <c r="AH814" s="2">
        <v>412</v>
      </c>
      <c r="AI814" s="2">
        <v>270.3</v>
      </c>
      <c r="AJ814" s="2">
        <v>3735.7000000000003</v>
      </c>
      <c r="AK814" s="2">
        <v>621.30000000000007</v>
      </c>
      <c r="AL814" s="2">
        <v>389.8</v>
      </c>
      <c r="AM814" s="2">
        <v>8055.8</v>
      </c>
      <c r="AN814" s="2">
        <v>6084.8</v>
      </c>
      <c r="AO814" s="2">
        <v>831.30000000000007</v>
      </c>
    </row>
    <row r="815" spans="1:41">
      <c r="A815" s="3">
        <v>37293</v>
      </c>
      <c r="B815" s="4">
        <v>7497.06</v>
      </c>
      <c r="C815" s="2">
        <v>860</v>
      </c>
      <c r="D815" s="2">
        <v>538.30000000000007</v>
      </c>
      <c r="E815" s="2">
        <v>323</v>
      </c>
      <c r="F815" s="2">
        <v>178.4</v>
      </c>
      <c r="G815" s="2">
        <v>1853.7</v>
      </c>
      <c r="H815" s="2">
        <v>319.60000000000002</v>
      </c>
      <c r="I815" s="2">
        <v>17441.900000000001</v>
      </c>
      <c r="J815" s="2">
        <v>767.40000000000009</v>
      </c>
      <c r="K815" s="2">
        <v>260.90000000000003</v>
      </c>
      <c r="L815" s="2">
        <v>529</v>
      </c>
      <c r="M815" s="2">
        <v>233.3</v>
      </c>
      <c r="N815" s="2">
        <v>238.4</v>
      </c>
      <c r="O815" s="2">
        <v>1124.4000000000001</v>
      </c>
      <c r="P815" s="2">
        <v>157.10000000000002</v>
      </c>
      <c r="Q815" s="2">
        <v>2425.4</v>
      </c>
      <c r="R815" s="2">
        <v>471.3</v>
      </c>
      <c r="S815" s="2">
        <v>3855</v>
      </c>
      <c r="T815" s="2">
        <v>557.5</v>
      </c>
      <c r="U815" s="2">
        <v>244.5</v>
      </c>
      <c r="V815" s="2">
        <v>625.1</v>
      </c>
      <c r="W815" s="2">
        <v>1194.5</v>
      </c>
      <c r="X815" s="2">
        <v>552.4</v>
      </c>
      <c r="Y815" s="2">
        <v>1712</v>
      </c>
      <c r="Z815" s="2">
        <v>4517.6000000000004</v>
      </c>
      <c r="AA815" s="2">
        <v>5050.1000000000004</v>
      </c>
      <c r="AB815" s="2">
        <v>191.70000000000002</v>
      </c>
      <c r="AC815" s="2">
        <v>454.5</v>
      </c>
      <c r="AD815" s="2">
        <v>960</v>
      </c>
      <c r="AE815" s="2">
        <v>455.1</v>
      </c>
      <c r="AF815" s="2">
        <v>6595.6</v>
      </c>
      <c r="AG815" s="2">
        <v>1725.6000000000001</v>
      </c>
      <c r="AH815" s="2">
        <v>408</v>
      </c>
      <c r="AI815" s="2">
        <v>279.8</v>
      </c>
      <c r="AJ815" s="2">
        <v>3863.2000000000003</v>
      </c>
      <c r="AK815" s="2">
        <v>621.70000000000005</v>
      </c>
      <c r="AL815" s="2">
        <v>407.3</v>
      </c>
      <c r="AM815" s="2">
        <v>8000</v>
      </c>
      <c r="AN815" s="2">
        <v>6091</v>
      </c>
      <c r="AO815" s="2">
        <v>841</v>
      </c>
    </row>
    <row r="816" spans="1:41">
      <c r="A816" s="3">
        <v>37294</v>
      </c>
      <c r="B816" s="4">
        <v>7483.43</v>
      </c>
      <c r="C816" s="2">
        <v>863.30000000000007</v>
      </c>
      <c r="D816" s="2">
        <v>529.80000000000007</v>
      </c>
      <c r="E816" s="2">
        <v>320</v>
      </c>
      <c r="F816" s="2">
        <v>178.20000000000002</v>
      </c>
      <c r="G816" s="2">
        <v>1881.1000000000001</v>
      </c>
      <c r="H816" s="2">
        <v>318.90000000000003</v>
      </c>
      <c r="I816" s="2">
        <v>17720.900000000001</v>
      </c>
      <c r="J816" s="2">
        <v>764</v>
      </c>
      <c r="K816" s="2">
        <v>260.60000000000002</v>
      </c>
      <c r="L816" s="2">
        <v>526.6</v>
      </c>
      <c r="M816" s="2">
        <v>229.8</v>
      </c>
      <c r="N816" s="2">
        <v>234.5</v>
      </c>
      <c r="O816" s="2">
        <v>1119.7</v>
      </c>
      <c r="P816" s="2">
        <v>158.60000000000002</v>
      </c>
      <c r="Q816" s="2">
        <v>2437.6</v>
      </c>
      <c r="R816" s="2">
        <v>460.8</v>
      </c>
      <c r="S816" s="2">
        <v>4005</v>
      </c>
      <c r="T816" s="2">
        <v>556.30000000000007</v>
      </c>
      <c r="U816" s="2">
        <v>247.60000000000002</v>
      </c>
      <c r="V816" s="2">
        <v>623.30000000000007</v>
      </c>
      <c r="W816" s="2">
        <v>1217.8</v>
      </c>
      <c r="X816" s="2">
        <v>543</v>
      </c>
      <c r="Y816" s="2">
        <v>1736</v>
      </c>
      <c r="Z816" s="2">
        <v>4517.6000000000004</v>
      </c>
      <c r="AA816" s="2">
        <v>5069.3</v>
      </c>
      <c r="AB816" s="2">
        <v>191.3</v>
      </c>
      <c r="AC816" s="2">
        <v>472.70000000000005</v>
      </c>
      <c r="AD816" s="2">
        <v>930.80000000000007</v>
      </c>
      <c r="AE816" s="2">
        <v>454.5</v>
      </c>
      <c r="AF816" s="2">
        <v>6622.2000000000007</v>
      </c>
      <c r="AG816" s="2">
        <v>1744.6000000000001</v>
      </c>
      <c r="AH816" s="2">
        <v>408</v>
      </c>
      <c r="AI816" s="2">
        <v>279.3</v>
      </c>
      <c r="AJ816" s="2">
        <v>3863.2000000000003</v>
      </c>
      <c r="AK816" s="2">
        <v>628.6</v>
      </c>
      <c r="AL816" s="2">
        <v>405.1</v>
      </c>
      <c r="AM816" s="2">
        <v>8148.8</v>
      </c>
      <c r="AN816" s="2">
        <v>6119.1</v>
      </c>
      <c r="AO816" s="2">
        <v>841</v>
      </c>
    </row>
    <row r="817" spans="1:41">
      <c r="A817" s="3">
        <v>37295</v>
      </c>
      <c r="B817" s="4">
        <v>7535.3600000000006</v>
      </c>
      <c r="C817" s="2">
        <v>850</v>
      </c>
      <c r="D817" s="2">
        <v>529.80000000000007</v>
      </c>
      <c r="E817" s="2">
        <v>324</v>
      </c>
      <c r="F817" s="2">
        <v>176.20000000000002</v>
      </c>
      <c r="G817" s="2">
        <v>1857.5</v>
      </c>
      <c r="H817" s="2">
        <v>340.8</v>
      </c>
      <c r="I817" s="2">
        <v>16976.8</v>
      </c>
      <c r="J817" s="2">
        <v>777.7</v>
      </c>
      <c r="K817" s="2">
        <v>263</v>
      </c>
      <c r="L817" s="2">
        <v>532.1</v>
      </c>
      <c r="M817" s="2">
        <v>225.60000000000002</v>
      </c>
      <c r="N817" s="2">
        <v>236.4</v>
      </c>
      <c r="O817" s="2">
        <v>1119.7</v>
      </c>
      <c r="P817" s="2">
        <v>157.20000000000002</v>
      </c>
      <c r="Q817" s="2">
        <v>2463.5</v>
      </c>
      <c r="R817" s="2">
        <v>467.1</v>
      </c>
      <c r="S817" s="2">
        <v>3993</v>
      </c>
      <c r="T817" s="2">
        <v>558.70000000000005</v>
      </c>
      <c r="U817" s="2">
        <v>245.9</v>
      </c>
      <c r="V817" s="2">
        <v>623.30000000000007</v>
      </c>
      <c r="W817" s="2">
        <v>1216.4000000000001</v>
      </c>
      <c r="X817" s="2">
        <v>545.4</v>
      </c>
      <c r="Y817" s="2">
        <v>1816</v>
      </c>
      <c r="Z817" s="2">
        <v>4555.3</v>
      </c>
      <c r="AA817" s="2">
        <v>5136.5</v>
      </c>
      <c r="AB817" s="2">
        <v>188.8</v>
      </c>
      <c r="AC817" s="2">
        <v>464.70000000000005</v>
      </c>
      <c r="AD817" s="2">
        <v>938.40000000000009</v>
      </c>
      <c r="AE817" s="2">
        <v>455.3</v>
      </c>
      <c r="AF817" s="2">
        <v>6666.7000000000007</v>
      </c>
      <c r="AG817" s="2">
        <v>1749.3000000000002</v>
      </c>
      <c r="AH817" s="2">
        <v>412</v>
      </c>
      <c r="AI817" s="2">
        <v>286.8</v>
      </c>
      <c r="AJ817" s="2">
        <v>3847.9</v>
      </c>
      <c r="AK817" s="2">
        <v>636.6</v>
      </c>
      <c r="AL817" s="2">
        <v>407.3</v>
      </c>
      <c r="AM817" s="2">
        <v>8186.1</v>
      </c>
      <c r="AN817" s="2">
        <v>6168.9000000000005</v>
      </c>
      <c r="AO817" s="2">
        <v>841</v>
      </c>
    </row>
    <row r="818" spans="1:41">
      <c r="A818" s="3">
        <v>37298</v>
      </c>
      <c r="B818" s="4">
        <v>7604.51</v>
      </c>
      <c r="C818" s="2">
        <v>866.7</v>
      </c>
      <c r="D818" s="2">
        <v>505.5</v>
      </c>
      <c r="E818" s="2">
        <v>324</v>
      </c>
      <c r="F818" s="2">
        <v>177.9</v>
      </c>
      <c r="G818" s="2">
        <v>1863</v>
      </c>
      <c r="H818" s="2">
        <v>332</v>
      </c>
      <c r="I818" s="2">
        <v>17209.3</v>
      </c>
      <c r="J818" s="2">
        <v>794.6</v>
      </c>
      <c r="K818" s="2">
        <v>260.40000000000003</v>
      </c>
      <c r="L818" s="2">
        <v>534.1</v>
      </c>
      <c r="M818" s="2">
        <v>228.8</v>
      </c>
      <c r="N818" s="2">
        <v>236.4</v>
      </c>
      <c r="O818" s="2">
        <v>1157.5</v>
      </c>
      <c r="P818" s="2">
        <v>156.80000000000001</v>
      </c>
      <c r="Q818" s="2">
        <v>2438.6</v>
      </c>
      <c r="R818" s="2">
        <v>470.70000000000005</v>
      </c>
      <c r="S818" s="2">
        <v>4080</v>
      </c>
      <c r="T818" s="2">
        <v>556.5</v>
      </c>
      <c r="U818" s="2">
        <v>245.3</v>
      </c>
      <c r="V818" s="2">
        <v>623.30000000000007</v>
      </c>
      <c r="W818" s="2">
        <v>1236.2</v>
      </c>
      <c r="X818" s="2">
        <v>555.1</v>
      </c>
      <c r="Y818" s="2">
        <v>1792</v>
      </c>
      <c r="Z818" s="2">
        <v>4609.9000000000005</v>
      </c>
      <c r="AA818" s="2">
        <v>5150</v>
      </c>
      <c r="AB818" s="2">
        <v>193</v>
      </c>
      <c r="AC818" s="2">
        <v>464.70000000000005</v>
      </c>
      <c r="AD818" s="2">
        <v>949.2</v>
      </c>
      <c r="AE818" s="2">
        <v>454.1</v>
      </c>
      <c r="AF818" s="2">
        <v>6807.1</v>
      </c>
      <c r="AG818" s="2">
        <v>1786.8000000000002</v>
      </c>
      <c r="AH818" s="2">
        <v>412</v>
      </c>
      <c r="AI818" s="2">
        <v>289.3</v>
      </c>
      <c r="AJ818" s="2">
        <v>3850.4</v>
      </c>
      <c r="AK818" s="2">
        <v>637.70000000000005</v>
      </c>
      <c r="AL818" s="2">
        <v>414.5</v>
      </c>
      <c r="AM818" s="2">
        <v>8111.6</v>
      </c>
      <c r="AN818" s="2">
        <v>6234.4000000000005</v>
      </c>
      <c r="AO818" s="2">
        <v>820.5</v>
      </c>
    </row>
    <row r="819" spans="1:41">
      <c r="A819" s="3">
        <v>37299</v>
      </c>
      <c r="B819" s="4">
        <v>7543.76</v>
      </c>
      <c r="C819" s="2">
        <v>866.7</v>
      </c>
      <c r="D819" s="2">
        <v>538.30000000000007</v>
      </c>
      <c r="E819" s="2">
        <v>326</v>
      </c>
      <c r="F819" s="2">
        <v>177.70000000000002</v>
      </c>
      <c r="G819" s="2">
        <v>1847.1000000000001</v>
      </c>
      <c r="H819" s="2">
        <v>326.40000000000003</v>
      </c>
      <c r="I819" s="2">
        <v>17200</v>
      </c>
      <c r="J819" s="2">
        <v>777.80000000000007</v>
      </c>
      <c r="K819" s="2">
        <v>258.8</v>
      </c>
      <c r="L819" s="2">
        <v>542</v>
      </c>
      <c r="M819" s="2">
        <v>239.20000000000002</v>
      </c>
      <c r="N819" s="2">
        <v>238.8</v>
      </c>
      <c r="O819" s="2">
        <v>1148</v>
      </c>
      <c r="P819" s="2">
        <v>157.20000000000002</v>
      </c>
      <c r="Q819" s="2">
        <v>2443.2000000000003</v>
      </c>
      <c r="R819" s="2">
        <v>463.70000000000005</v>
      </c>
      <c r="S819" s="2">
        <v>4074</v>
      </c>
      <c r="T819" s="2">
        <v>568.80000000000007</v>
      </c>
      <c r="U819" s="2">
        <v>246.70000000000002</v>
      </c>
      <c r="V819" s="2">
        <v>622.30000000000007</v>
      </c>
      <c r="W819" s="2">
        <v>1209.9000000000001</v>
      </c>
      <c r="X819" s="2">
        <v>552</v>
      </c>
      <c r="Y819" s="2">
        <v>1794.7</v>
      </c>
      <c r="Z819" s="2">
        <v>4609.9000000000005</v>
      </c>
      <c r="AA819" s="2">
        <v>5117.3</v>
      </c>
      <c r="AB819" s="2">
        <v>193.9</v>
      </c>
      <c r="AC819" s="2">
        <v>470.90000000000003</v>
      </c>
      <c r="AD819" s="2">
        <v>936.2</v>
      </c>
      <c r="AE819" s="2">
        <v>453.1</v>
      </c>
      <c r="AF819" s="2">
        <v>6842.7000000000007</v>
      </c>
      <c r="AG819" s="2">
        <v>1801</v>
      </c>
      <c r="AH819" s="2">
        <v>412</v>
      </c>
      <c r="AI819" s="2">
        <v>289.3</v>
      </c>
      <c r="AJ819" s="2">
        <v>3786.7000000000003</v>
      </c>
      <c r="AK819" s="2">
        <v>646.90000000000009</v>
      </c>
      <c r="AL819" s="2">
        <v>410.90000000000003</v>
      </c>
      <c r="AM819" s="2">
        <v>8167.4000000000005</v>
      </c>
      <c r="AN819" s="2">
        <v>6218.8</v>
      </c>
      <c r="AO819" s="2">
        <v>841</v>
      </c>
    </row>
    <row r="820" spans="1:41">
      <c r="A820" s="3">
        <v>37300</v>
      </c>
      <c r="B820" s="4">
        <v>7561.38</v>
      </c>
      <c r="C820" s="2">
        <v>866.7</v>
      </c>
      <c r="D820" s="2">
        <v>542.5</v>
      </c>
      <c r="E820" s="2">
        <v>328</v>
      </c>
      <c r="F820" s="2">
        <v>178.20000000000002</v>
      </c>
      <c r="G820" s="2">
        <v>1821.4</v>
      </c>
      <c r="H820" s="2">
        <v>328.70000000000005</v>
      </c>
      <c r="I820" s="2">
        <v>17116.3</v>
      </c>
      <c r="J820" s="2">
        <v>770.40000000000009</v>
      </c>
      <c r="K820" s="2">
        <v>258.5</v>
      </c>
      <c r="L820" s="2">
        <v>539.20000000000005</v>
      </c>
      <c r="M820" s="2">
        <v>239</v>
      </c>
      <c r="N820" s="2">
        <v>238.8</v>
      </c>
      <c r="O820" s="2">
        <v>1148</v>
      </c>
      <c r="P820" s="2">
        <v>157.10000000000002</v>
      </c>
      <c r="Q820" s="2">
        <v>2440.6</v>
      </c>
      <c r="R820" s="2">
        <v>461.8</v>
      </c>
      <c r="S820" s="2">
        <v>4140</v>
      </c>
      <c r="T820" s="2">
        <v>573.70000000000005</v>
      </c>
      <c r="U820" s="2">
        <v>249.10000000000002</v>
      </c>
      <c r="V820" s="2">
        <v>622.70000000000005</v>
      </c>
      <c r="W820" s="2">
        <v>1225.2</v>
      </c>
      <c r="X820" s="2">
        <v>557.6</v>
      </c>
      <c r="Y820" s="2">
        <v>1786.7</v>
      </c>
      <c r="Z820" s="2">
        <v>4609.9000000000005</v>
      </c>
      <c r="AA820" s="2">
        <v>5278.6</v>
      </c>
      <c r="AB820" s="2">
        <v>199</v>
      </c>
      <c r="AC820" s="2">
        <v>461.8</v>
      </c>
      <c r="AD820" s="2">
        <v>937.5</v>
      </c>
      <c r="AE820" s="2">
        <v>451</v>
      </c>
      <c r="AF820" s="2">
        <v>6888.9000000000005</v>
      </c>
      <c r="AG820" s="2">
        <v>1802.9</v>
      </c>
      <c r="AH820" s="2">
        <v>412</v>
      </c>
      <c r="AI820" s="2">
        <v>288.8</v>
      </c>
      <c r="AJ820" s="2">
        <v>3824.9</v>
      </c>
      <c r="AK820" s="2">
        <v>640</v>
      </c>
      <c r="AL820" s="2">
        <v>410.90000000000003</v>
      </c>
      <c r="AM820" s="2">
        <v>8334.9</v>
      </c>
      <c r="AN820" s="2">
        <v>6343.5</v>
      </c>
      <c r="AO820" s="2">
        <v>841</v>
      </c>
    </row>
    <row r="821" spans="1:41">
      <c r="A821" s="3">
        <v>37301</v>
      </c>
      <c r="B821" s="4">
        <v>7527.59</v>
      </c>
      <c r="C821" s="2">
        <v>870</v>
      </c>
      <c r="D821" s="2">
        <v>538.30000000000007</v>
      </c>
      <c r="E821" s="2">
        <v>330</v>
      </c>
      <c r="F821" s="2">
        <v>178</v>
      </c>
      <c r="G821" s="2">
        <v>1782.5</v>
      </c>
      <c r="H821" s="2">
        <v>318.90000000000003</v>
      </c>
      <c r="I821" s="2">
        <v>17162.8</v>
      </c>
      <c r="J821" s="2">
        <v>752</v>
      </c>
      <c r="K821" s="2">
        <v>258.90000000000003</v>
      </c>
      <c r="L821" s="2">
        <v>535.70000000000005</v>
      </c>
      <c r="M821" s="2">
        <v>234.60000000000002</v>
      </c>
      <c r="N821" s="2">
        <v>231</v>
      </c>
      <c r="O821" s="2">
        <v>1152.8</v>
      </c>
      <c r="P821" s="2">
        <v>157.10000000000002</v>
      </c>
      <c r="Q821" s="2">
        <v>2435.6</v>
      </c>
      <c r="R821" s="2">
        <v>465.90000000000003</v>
      </c>
      <c r="S821" s="2">
        <v>4260</v>
      </c>
      <c r="T821" s="2">
        <v>569.20000000000005</v>
      </c>
      <c r="U821" s="2">
        <v>249.60000000000002</v>
      </c>
      <c r="V821" s="2">
        <v>623.30000000000007</v>
      </c>
      <c r="W821" s="2">
        <v>1236.2</v>
      </c>
      <c r="X821" s="2">
        <v>554.80000000000007</v>
      </c>
      <c r="Y821" s="2">
        <v>1786.7</v>
      </c>
      <c r="Z821" s="2">
        <v>4564.7</v>
      </c>
      <c r="AA821" s="2">
        <v>5438.9000000000005</v>
      </c>
      <c r="AB821" s="2">
        <v>206.60000000000002</v>
      </c>
      <c r="AC821" s="2">
        <v>470.90000000000003</v>
      </c>
      <c r="AD821" s="2">
        <v>929.7</v>
      </c>
      <c r="AE821" s="2">
        <v>453.1</v>
      </c>
      <c r="AF821" s="2">
        <v>6949.3</v>
      </c>
      <c r="AG821" s="2">
        <v>1834.7</v>
      </c>
      <c r="AH821" s="2">
        <v>411.20000000000005</v>
      </c>
      <c r="AI821" s="2">
        <v>287.8</v>
      </c>
      <c r="AJ821" s="2">
        <v>3824.9</v>
      </c>
      <c r="AK821" s="2">
        <v>649.1</v>
      </c>
      <c r="AL821" s="2">
        <v>409.3</v>
      </c>
      <c r="AM821" s="2">
        <v>8390.7000000000007</v>
      </c>
      <c r="AN821" s="2">
        <v>6374.7000000000007</v>
      </c>
      <c r="AO821" s="2">
        <v>830.80000000000007</v>
      </c>
    </row>
    <row r="822" spans="1:41">
      <c r="A822" s="3">
        <v>37302</v>
      </c>
      <c r="B822" s="4">
        <v>7515.3</v>
      </c>
      <c r="C822" s="2">
        <v>873.30000000000007</v>
      </c>
      <c r="D822" s="2">
        <v>521.4</v>
      </c>
      <c r="E822" s="2">
        <v>326</v>
      </c>
      <c r="F822" s="2">
        <v>178</v>
      </c>
      <c r="G822" s="2">
        <v>1797.8000000000002</v>
      </c>
      <c r="H822" s="2">
        <v>339.6</v>
      </c>
      <c r="I822" s="2">
        <v>17209.3</v>
      </c>
      <c r="J822" s="2">
        <v>748.1</v>
      </c>
      <c r="K822" s="2">
        <v>258.3</v>
      </c>
      <c r="L822" s="2">
        <v>538.9</v>
      </c>
      <c r="M822" s="2">
        <v>238.4</v>
      </c>
      <c r="N822" s="2">
        <v>233.3</v>
      </c>
      <c r="O822" s="2">
        <v>1131.6000000000001</v>
      </c>
      <c r="P822" s="2">
        <v>158.10000000000002</v>
      </c>
      <c r="Q822" s="2">
        <v>2438.1</v>
      </c>
      <c r="R822" s="2">
        <v>467.20000000000005</v>
      </c>
      <c r="S822" s="2">
        <v>4197</v>
      </c>
      <c r="T822" s="2">
        <v>568.80000000000007</v>
      </c>
      <c r="U822" s="2">
        <v>250.70000000000002</v>
      </c>
      <c r="V822" s="2">
        <v>621.6</v>
      </c>
      <c r="W822" s="2">
        <v>1238.4000000000001</v>
      </c>
      <c r="X822" s="2">
        <v>561.30000000000007</v>
      </c>
      <c r="Y822" s="2">
        <v>1792</v>
      </c>
      <c r="Z822" s="2">
        <v>4564.7</v>
      </c>
      <c r="AA822" s="2">
        <v>5611.8</v>
      </c>
      <c r="AB822" s="2">
        <v>208.3</v>
      </c>
      <c r="AC822" s="2">
        <v>462.40000000000003</v>
      </c>
      <c r="AD822" s="2">
        <v>942.7</v>
      </c>
      <c r="AE822" s="2">
        <v>463.3</v>
      </c>
      <c r="AF822" s="2">
        <v>6951.1</v>
      </c>
      <c r="AG822" s="2">
        <v>1825.2</v>
      </c>
      <c r="AH822" s="2">
        <v>416</v>
      </c>
      <c r="AI822" s="2">
        <v>285.8</v>
      </c>
      <c r="AJ822" s="2">
        <v>3761.2000000000003</v>
      </c>
      <c r="AK822" s="2">
        <v>657.1</v>
      </c>
      <c r="AL822" s="2">
        <v>413.70000000000005</v>
      </c>
      <c r="AM822" s="2">
        <v>8427.9</v>
      </c>
      <c r="AN822" s="2">
        <v>6452.6</v>
      </c>
      <c r="AO822" s="2">
        <v>843.6</v>
      </c>
    </row>
    <row r="823" spans="1:41">
      <c r="A823" s="3">
        <v>37305</v>
      </c>
      <c r="B823" s="4">
        <v>7558.63</v>
      </c>
      <c r="C823" s="2">
        <v>866.7</v>
      </c>
      <c r="D823" s="2">
        <v>521.4</v>
      </c>
      <c r="E823" s="2">
        <v>326</v>
      </c>
      <c r="F823" s="2">
        <v>177.9</v>
      </c>
      <c r="G823" s="2">
        <v>1819.7</v>
      </c>
      <c r="H823" s="2">
        <v>335.8</v>
      </c>
      <c r="I823" s="2">
        <v>18139.5</v>
      </c>
      <c r="J823" s="2">
        <v>760.5</v>
      </c>
      <c r="K823" s="2">
        <v>257.7</v>
      </c>
      <c r="L823" s="2">
        <v>543.4</v>
      </c>
      <c r="M823" s="2">
        <v>238.4</v>
      </c>
      <c r="N823" s="2">
        <v>233.3</v>
      </c>
      <c r="O823" s="2">
        <v>1153.7</v>
      </c>
      <c r="P823" s="2">
        <v>157.10000000000002</v>
      </c>
      <c r="Q823" s="2">
        <v>2438.1</v>
      </c>
      <c r="R823" s="2">
        <v>468.20000000000005</v>
      </c>
      <c r="S823" s="2">
        <v>4101</v>
      </c>
      <c r="T823" s="2">
        <v>563.70000000000005</v>
      </c>
      <c r="U823" s="2">
        <v>250.10000000000002</v>
      </c>
      <c r="V823" s="2">
        <v>622.1</v>
      </c>
      <c r="W823" s="2">
        <v>1236.2</v>
      </c>
      <c r="X823" s="2">
        <v>563.9</v>
      </c>
      <c r="Y823" s="2">
        <v>1797.3000000000002</v>
      </c>
      <c r="Z823" s="2">
        <v>4564.7</v>
      </c>
      <c r="AA823" s="2">
        <v>5424.5</v>
      </c>
      <c r="AB823" s="2">
        <v>219.60000000000002</v>
      </c>
      <c r="AC823" s="2">
        <v>462.40000000000003</v>
      </c>
      <c r="AD823" s="2">
        <v>944.90000000000009</v>
      </c>
      <c r="AE823" s="2">
        <v>454.1</v>
      </c>
      <c r="AF823" s="2">
        <v>6942.2000000000007</v>
      </c>
      <c r="AG823" s="2">
        <v>1825.2</v>
      </c>
      <c r="AH823" s="2">
        <v>412</v>
      </c>
      <c r="AI823" s="2">
        <v>286.8</v>
      </c>
      <c r="AJ823" s="2">
        <v>3773.9</v>
      </c>
      <c r="AK823" s="2">
        <v>640</v>
      </c>
      <c r="AL823" s="2">
        <v>414.5</v>
      </c>
      <c r="AM823" s="2">
        <v>8427.9</v>
      </c>
      <c r="AN823" s="2">
        <v>6483.8</v>
      </c>
      <c r="AO823" s="2">
        <v>841</v>
      </c>
    </row>
    <row r="824" spans="1:41">
      <c r="A824" s="3">
        <v>37306</v>
      </c>
      <c r="B824" s="4">
        <v>7470.9800000000005</v>
      </c>
      <c r="C824" s="2">
        <v>893.30000000000007</v>
      </c>
      <c r="D824" s="2">
        <v>538.30000000000007</v>
      </c>
      <c r="E824" s="2">
        <v>320</v>
      </c>
      <c r="F824" s="2">
        <v>178.60000000000002</v>
      </c>
      <c r="G824" s="2">
        <v>1809.9</v>
      </c>
      <c r="H824" s="2">
        <v>332.8</v>
      </c>
      <c r="I824" s="2">
        <v>17674.400000000001</v>
      </c>
      <c r="J824" s="2">
        <v>751.7</v>
      </c>
      <c r="K824" s="2">
        <v>259.2</v>
      </c>
      <c r="L824" s="2">
        <v>547.6</v>
      </c>
      <c r="M824" s="2">
        <v>249.60000000000002</v>
      </c>
      <c r="N824" s="2">
        <v>242.4</v>
      </c>
      <c r="O824" s="2">
        <v>1143.3</v>
      </c>
      <c r="P824" s="2">
        <v>157.60000000000002</v>
      </c>
      <c r="Q824" s="2">
        <v>2438.1</v>
      </c>
      <c r="R824" s="2">
        <v>467.20000000000005</v>
      </c>
      <c r="S824" s="2">
        <v>4305</v>
      </c>
      <c r="T824" s="2">
        <v>575</v>
      </c>
      <c r="U824" s="2">
        <v>252.10000000000002</v>
      </c>
      <c r="V824" s="2">
        <v>617.70000000000005</v>
      </c>
      <c r="W824" s="2">
        <v>1227.4000000000001</v>
      </c>
      <c r="X824" s="2">
        <v>563.30000000000007</v>
      </c>
      <c r="Y824" s="2">
        <v>1786.7</v>
      </c>
      <c r="Z824" s="2">
        <v>4704</v>
      </c>
      <c r="AA824" s="2">
        <v>5424.5</v>
      </c>
      <c r="AB824" s="2">
        <v>220.20000000000002</v>
      </c>
      <c r="AC824" s="2">
        <v>460.90000000000003</v>
      </c>
      <c r="AD824" s="2">
        <v>936.2</v>
      </c>
      <c r="AE824" s="2">
        <v>443.90000000000003</v>
      </c>
      <c r="AF824" s="2">
        <v>6851.6</v>
      </c>
      <c r="AG824" s="2">
        <v>1796.7</v>
      </c>
      <c r="AH824" s="2">
        <v>419.8</v>
      </c>
      <c r="AI824" s="2">
        <v>289.3</v>
      </c>
      <c r="AJ824" s="2">
        <v>3824.9</v>
      </c>
      <c r="AK824" s="2">
        <v>637.70000000000005</v>
      </c>
      <c r="AL824" s="2">
        <v>427.6</v>
      </c>
      <c r="AM824" s="2">
        <v>8744.2000000000007</v>
      </c>
      <c r="AN824" s="2">
        <v>6483.8</v>
      </c>
      <c r="AO824" s="2">
        <v>851.30000000000007</v>
      </c>
    </row>
    <row r="825" spans="1:41">
      <c r="A825" s="3">
        <v>37307</v>
      </c>
      <c r="B825" s="4">
        <v>7431.79</v>
      </c>
      <c r="C825" s="2">
        <v>893.30000000000007</v>
      </c>
      <c r="D825" s="2">
        <v>538.30000000000007</v>
      </c>
      <c r="E825" s="2">
        <v>337</v>
      </c>
      <c r="F825" s="2">
        <v>179.60000000000002</v>
      </c>
      <c r="G825" s="2">
        <v>1805.5</v>
      </c>
      <c r="H825" s="2">
        <v>333.20000000000005</v>
      </c>
      <c r="I825" s="2">
        <v>18604.7</v>
      </c>
      <c r="J825" s="2">
        <v>755.6</v>
      </c>
      <c r="K825" s="2">
        <v>258.8</v>
      </c>
      <c r="L825" s="2">
        <v>557.4</v>
      </c>
      <c r="M825" s="2">
        <v>241.60000000000002</v>
      </c>
      <c r="N825" s="2">
        <v>230.4</v>
      </c>
      <c r="O825" s="2">
        <v>1148</v>
      </c>
      <c r="P825" s="2">
        <v>157.60000000000002</v>
      </c>
      <c r="Q825" s="2">
        <v>2435</v>
      </c>
      <c r="R825" s="2">
        <v>468.40000000000003</v>
      </c>
      <c r="S825" s="2">
        <v>4215</v>
      </c>
      <c r="T825" s="2">
        <v>568.80000000000007</v>
      </c>
      <c r="U825" s="2">
        <v>253.60000000000002</v>
      </c>
      <c r="V825" s="2">
        <v>623.1</v>
      </c>
      <c r="W825" s="2">
        <v>1209.9000000000001</v>
      </c>
      <c r="X825" s="2">
        <v>561.30000000000007</v>
      </c>
      <c r="Y825" s="2">
        <v>1784</v>
      </c>
      <c r="Z825" s="2">
        <v>4762.3</v>
      </c>
      <c r="AA825" s="2">
        <v>5472.5</v>
      </c>
      <c r="AB825" s="2">
        <v>238.10000000000002</v>
      </c>
      <c r="AC825" s="2">
        <v>463.8</v>
      </c>
      <c r="AD825" s="2">
        <v>908.1</v>
      </c>
      <c r="AE825" s="2">
        <v>430.6</v>
      </c>
      <c r="AF825" s="2">
        <v>6791.1</v>
      </c>
      <c r="AG825" s="2">
        <v>1777.8000000000002</v>
      </c>
      <c r="AH825" s="2">
        <v>412.8</v>
      </c>
      <c r="AI825" s="2">
        <v>293.3</v>
      </c>
      <c r="AJ825" s="2">
        <v>3761.2000000000003</v>
      </c>
      <c r="AK825" s="2">
        <v>633.1</v>
      </c>
      <c r="AL825" s="2">
        <v>425.5</v>
      </c>
      <c r="AM825" s="2">
        <v>8911.6</v>
      </c>
      <c r="AN825" s="2">
        <v>6483.8</v>
      </c>
      <c r="AO825" s="2">
        <v>861.5</v>
      </c>
    </row>
    <row r="826" spans="1:41">
      <c r="A826" s="3">
        <v>37308</v>
      </c>
      <c r="B826" s="4">
        <v>7418.14</v>
      </c>
      <c r="C826" s="2">
        <v>900</v>
      </c>
      <c r="D826" s="2">
        <v>553.4</v>
      </c>
      <c r="E826" s="2">
        <v>335</v>
      </c>
      <c r="F826" s="2">
        <v>179.20000000000002</v>
      </c>
      <c r="G826" s="2">
        <v>1784.7</v>
      </c>
      <c r="H826" s="2">
        <v>330.20000000000005</v>
      </c>
      <c r="I826" s="2">
        <v>18558.100000000002</v>
      </c>
      <c r="J826" s="2">
        <v>771</v>
      </c>
      <c r="K826" s="2">
        <v>257.2</v>
      </c>
      <c r="L826" s="2">
        <v>546.5</v>
      </c>
      <c r="M826" s="2">
        <v>240</v>
      </c>
      <c r="N826" s="2">
        <v>239.4</v>
      </c>
      <c r="O826" s="2">
        <v>1145.2</v>
      </c>
      <c r="P826" s="2">
        <v>156.70000000000002</v>
      </c>
      <c r="Q826" s="2">
        <v>2412.7000000000003</v>
      </c>
      <c r="R826" s="2">
        <v>480.90000000000003</v>
      </c>
      <c r="S826" s="2">
        <v>4323</v>
      </c>
      <c r="T826" s="2">
        <v>562.5</v>
      </c>
      <c r="U826" s="2">
        <v>253.9</v>
      </c>
      <c r="V826" s="2">
        <v>622.30000000000007</v>
      </c>
      <c r="W826" s="2">
        <v>1202</v>
      </c>
      <c r="X826" s="2">
        <v>571.70000000000005</v>
      </c>
      <c r="Y826" s="2">
        <v>1785.1000000000001</v>
      </c>
      <c r="Z826" s="2">
        <v>4988.2000000000007</v>
      </c>
      <c r="AA826" s="2">
        <v>5559</v>
      </c>
      <c r="AB826" s="2">
        <v>232.10000000000002</v>
      </c>
      <c r="AC826" s="2">
        <v>468.40000000000003</v>
      </c>
      <c r="AD826" s="2">
        <v>908.1</v>
      </c>
      <c r="AE826" s="2">
        <v>403.1</v>
      </c>
      <c r="AF826" s="2">
        <v>6796.4000000000005</v>
      </c>
      <c r="AG826" s="2">
        <v>1776.8000000000002</v>
      </c>
      <c r="AH826" s="2">
        <v>420</v>
      </c>
      <c r="AI826" s="2">
        <v>294.8</v>
      </c>
      <c r="AJ826" s="2">
        <v>3799.4</v>
      </c>
      <c r="AK826" s="2">
        <v>617.1</v>
      </c>
      <c r="AL826" s="2">
        <v>425.3</v>
      </c>
      <c r="AM826" s="2">
        <v>8837.2000000000007</v>
      </c>
      <c r="AN826" s="2">
        <v>6514.9000000000005</v>
      </c>
      <c r="AO826" s="2">
        <v>861.5</v>
      </c>
    </row>
    <row r="827" spans="1:41">
      <c r="A827" s="3">
        <v>37309</v>
      </c>
      <c r="B827" s="4">
        <v>7426.64</v>
      </c>
      <c r="C827" s="2">
        <v>900</v>
      </c>
      <c r="D827" s="2">
        <v>538.30000000000007</v>
      </c>
      <c r="E827" s="2">
        <v>320</v>
      </c>
      <c r="F827" s="2">
        <v>178.8</v>
      </c>
      <c r="G827" s="2">
        <v>1783.6000000000001</v>
      </c>
      <c r="H827" s="2">
        <v>330.6</v>
      </c>
      <c r="I827" s="2">
        <v>18790.7</v>
      </c>
      <c r="J827" s="2">
        <v>772.30000000000007</v>
      </c>
      <c r="K827" s="2">
        <v>255.60000000000002</v>
      </c>
      <c r="L827" s="2">
        <v>554.80000000000007</v>
      </c>
      <c r="M827" s="2">
        <v>240</v>
      </c>
      <c r="N827" s="2">
        <v>230.5</v>
      </c>
      <c r="O827" s="2">
        <v>1142.4000000000001</v>
      </c>
      <c r="P827" s="2">
        <v>155.80000000000001</v>
      </c>
      <c r="Q827" s="2">
        <v>2360.4</v>
      </c>
      <c r="R827" s="2">
        <v>472.5</v>
      </c>
      <c r="S827" s="2">
        <v>4350</v>
      </c>
      <c r="T827" s="2">
        <v>567.20000000000005</v>
      </c>
      <c r="U827" s="2">
        <v>253.9</v>
      </c>
      <c r="V827" s="2">
        <v>619.90000000000009</v>
      </c>
      <c r="W827" s="2">
        <v>1205.5</v>
      </c>
      <c r="X827" s="2">
        <v>573.1</v>
      </c>
      <c r="Y827" s="2">
        <v>1746.7</v>
      </c>
      <c r="Z827" s="2">
        <v>5007.1000000000004</v>
      </c>
      <c r="AA827" s="2">
        <v>5587.8</v>
      </c>
      <c r="AB827" s="2">
        <v>231</v>
      </c>
      <c r="AC827" s="2">
        <v>468.40000000000003</v>
      </c>
      <c r="AD827" s="2">
        <v>899.5</v>
      </c>
      <c r="AE827" s="2">
        <v>413.3</v>
      </c>
      <c r="AF827" s="2">
        <v>6817.8</v>
      </c>
      <c r="AG827" s="2">
        <v>1758.8000000000002</v>
      </c>
      <c r="AH827" s="2">
        <v>427.8</v>
      </c>
      <c r="AI827" s="2">
        <v>284.3</v>
      </c>
      <c r="AJ827" s="2">
        <v>3684.7000000000003</v>
      </c>
      <c r="AK827" s="2">
        <v>616.90000000000009</v>
      </c>
      <c r="AL827" s="2">
        <v>425.5</v>
      </c>
      <c r="AM827" s="2">
        <v>8744.2000000000007</v>
      </c>
      <c r="AN827" s="2">
        <v>6514.9000000000005</v>
      </c>
      <c r="AO827" s="2">
        <v>861.5</v>
      </c>
    </row>
    <row r="828" spans="1:41">
      <c r="A828" s="3">
        <v>37312</v>
      </c>
      <c r="B828" s="4">
        <v>7512.46</v>
      </c>
      <c r="C828" s="2">
        <v>900</v>
      </c>
      <c r="D828" s="2">
        <v>571.9</v>
      </c>
      <c r="E828" s="2">
        <v>338</v>
      </c>
      <c r="F828" s="2">
        <v>179.20000000000002</v>
      </c>
      <c r="G828" s="2">
        <v>1820.8000000000002</v>
      </c>
      <c r="H828" s="2">
        <v>330.90000000000003</v>
      </c>
      <c r="I828" s="2">
        <v>19162.8</v>
      </c>
      <c r="J828" s="2">
        <v>774</v>
      </c>
      <c r="K828" s="2">
        <v>257.2</v>
      </c>
      <c r="L828" s="2">
        <v>567.70000000000005</v>
      </c>
      <c r="M828" s="2">
        <v>244.60000000000002</v>
      </c>
      <c r="N828" s="2">
        <v>233.3</v>
      </c>
      <c r="O828" s="2">
        <v>1152.8</v>
      </c>
      <c r="P828" s="2">
        <v>155.60000000000002</v>
      </c>
      <c r="Q828" s="2">
        <v>2374.6</v>
      </c>
      <c r="R828" s="2">
        <v>465</v>
      </c>
      <c r="S828" s="2">
        <v>4395</v>
      </c>
      <c r="T828" s="2">
        <v>565.20000000000005</v>
      </c>
      <c r="U828" s="2">
        <v>254.10000000000002</v>
      </c>
      <c r="V828" s="2">
        <v>623.30000000000007</v>
      </c>
      <c r="W828" s="2">
        <v>1223.5</v>
      </c>
      <c r="X828" s="2">
        <v>576.70000000000005</v>
      </c>
      <c r="Y828" s="2">
        <v>1760.5</v>
      </c>
      <c r="Z828" s="2">
        <v>5007.1000000000004</v>
      </c>
      <c r="AA828" s="2">
        <v>5491.7000000000007</v>
      </c>
      <c r="AB828" s="2">
        <v>234.70000000000002</v>
      </c>
      <c r="AC828" s="2">
        <v>472.70000000000005</v>
      </c>
      <c r="AD828" s="2">
        <v>908.1</v>
      </c>
      <c r="AE828" s="2">
        <v>428</v>
      </c>
      <c r="AF828" s="2">
        <v>6862.2000000000007</v>
      </c>
      <c r="AG828" s="2">
        <v>1780.1000000000001</v>
      </c>
      <c r="AH828" s="2">
        <v>427.8</v>
      </c>
      <c r="AI828" s="2">
        <v>290.5</v>
      </c>
      <c r="AJ828" s="2">
        <v>3786.7000000000003</v>
      </c>
      <c r="AK828" s="2">
        <v>637.70000000000005</v>
      </c>
      <c r="AL828" s="2">
        <v>425.5</v>
      </c>
      <c r="AM828" s="2">
        <v>8911.6</v>
      </c>
      <c r="AN828" s="2">
        <v>6539.9000000000005</v>
      </c>
      <c r="AO828" s="2">
        <v>861.5</v>
      </c>
    </row>
    <row r="829" spans="1:41">
      <c r="A829" s="3">
        <v>37313</v>
      </c>
      <c r="B829" s="4">
        <v>7567.47</v>
      </c>
      <c r="C829" s="2">
        <v>926.7</v>
      </c>
      <c r="D829" s="2">
        <v>571.9</v>
      </c>
      <c r="E829" s="2">
        <v>335</v>
      </c>
      <c r="F829" s="2">
        <v>177.70000000000002</v>
      </c>
      <c r="G829" s="2">
        <v>1829</v>
      </c>
      <c r="H829" s="2">
        <v>334.90000000000003</v>
      </c>
      <c r="I829" s="2">
        <v>19069.8</v>
      </c>
      <c r="J829" s="2">
        <v>780.2</v>
      </c>
      <c r="K829" s="2">
        <v>257.7</v>
      </c>
      <c r="L829" s="2">
        <v>557.9</v>
      </c>
      <c r="M829" s="2">
        <v>248</v>
      </c>
      <c r="N829" s="2">
        <v>236.4</v>
      </c>
      <c r="O829" s="2">
        <v>1134.8</v>
      </c>
      <c r="P829" s="2">
        <v>155.20000000000002</v>
      </c>
      <c r="Q829" s="2">
        <v>2308.1</v>
      </c>
      <c r="R829" s="2">
        <v>474.90000000000003</v>
      </c>
      <c r="S829" s="2">
        <v>4515</v>
      </c>
      <c r="T829" s="2">
        <v>562.70000000000005</v>
      </c>
      <c r="U829" s="2">
        <v>256.10000000000002</v>
      </c>
      <c r="V829" s="2">
        <v>623.40000000000009</v>
      </c>
      <c r="W829" s="2">
        <v>1205.5</v>
      </c>
      <c r="X829" s="2">
        <v>583.30000000000007</v>
      </c>
      <c r="Y829" s="2">
        <v>1759.5</v>
      </c>
      <c r="Z829" s="2">
        <v>5176.5</v>
      </c>
      <c r="AA829" s="2">
        <v>5494.6</v>
      </c>
      <c r="AB829" s="2">
        <v>234.70000000000002</v>
      </c>
      <c r="AC829" s="2">
        <v>490</v>
      </c>
      <c r="AD829" s="2">
        <v>905.1</v>
      </c>
      <c r="AE829" s="2">
        <v>431.70000000000005</v>
      </c>
      <c r="AF829" s="2">
        <v>6803.5</v>
      </c>
      <c r="AG829" s="2">
        <v>1757.4</v>
      </c>
      <c r="AH829" s="2">
        <v>440</v>
      </c>
      <c r="AI829" s="2">
        <v>291.3</v>
      </c>
      <c r="AJ829" s="2">
        <v>3786.7000000000003</v>
      </c>
      <c r="AK829" s="2">
        <v>633.1</v>
      </c>
      <c r="AL829" s="2">
        <v>429.40000000000003</v>
      </c>
      <c r="AM829" s="2">
        <v>8885.6</v>
      </c>
      <c r="AN829" s="2">
        <v>6561.7000000000007</v>
      </c>
      <c r="AO829" s="2">
        <v>861.5</v>
      </c>
    </row>
    <row r="830" spans="1:41">
      <c r="A830" s="3">
        <v>37314</v>
      </c>
      <c r="B830" s="4">
        <v>7646.89</v>
      </c>
      <c r="C830" s="2">
        <v>950</v>
      </c>
      <c r="D830" s="2">
        <v>613.9</v>
      </c>
      <c r="E830" s="2">
        <v>330</v>
      </c>
      <c r="F830" s="2">
        <v>179.60000000000002</v>
      </c>
      <c r="G830" s="2">
        <v>1845.5</v>
      </c>
      <c r="H830" s="2">
        <v>335.5</v>
      </c>
      <c r="I830" s="2">
        <v>19069.8</v>
      </c>
      <c r="J830" s="2">
        <v>790.1</v>
      </c>
      <c r="K830" s="2">
        <v>260.40000000000003</v>
      </c>
      <c r="L830" s="2">
        <v>564.6</v>
      </c>
      <c r="M830" s="2">
        <v>251.20000000000002</v>
      </c>
      <c r="N830" s="2">
        <v>237.5</v>
      </c>
      <c r="O830" s="2">
        <v>1143.3</v>
      </c>
      <c r="P830" s="2">
        <v>155</v>
      </c>
      <c r="Q830" s="2">
        <v>2438.1</v>
      </c>
      <c r="R830" s="2">
        <v>485.5</v>
      </c>
      <c r="S830" s="2">
        <v>4500</v>
      </c>
      <c r="T830" s="2">
        <v>568.80000000000007</v>
      </c>
      <c r="U830" s="2">
        <v>255.10000000000002</v>
      </c>
      <c r="V830" s="2">
        <v>627.70000000000005</v>
      </c>
      <c r="W830" s="2">
        <v>1214.2</v>
      </c>
      <c r="X830" s="2">
        <v>588.70000000000005</v>
      </c>
      <c r="Y830" s="2">
        <v>1718.9</v>
      </c>
      <c r="Z830" s="2">
        <v>5317.6</v>
      </c>
      <c r="AA830" s="2">
        <v>5544.6</v>
      </c>
      <c r="AB830" s="2">
        <v>234</v>
      </c>
      <c r="AC830" s="2">
        <v>490</v>
      </c>
      <c r="AD830" s="2">
        <v>884.30000000000007</v>
      </c>
      <c r="AE830" s="2">
        <v>446.6</v>
      </c>
      <c r="AF830" s="2">
        <v>6853.3</v>
      </c>
      <c r="AG830" s="2">
        <v>1763.6000000000001</v>
      </c>
      <c r="AH830" s="2">
        <v>428</v>
      </c>
      <c r="AI830" s="2">
        <v>290.8</v>
      </c>
      <c r="AJ830" s="2">
        <v>3875.9</v>
      </c>
      <c r="AK830" s="2">
        <v>641.1</v>
      </c>
      <c r="AL830" s="2">
        <v>431.70000000000005</v>
      </c>
      <c r="AM830" s="2">
        <v>8930.2000000000007</v>
      </c>
      <c r="AN830" s="2">
        <v>6624</v>
      </c>
      <c r="AO830" s="2">
        <v>887.2</v>
      </c>
    </row>
    <row r="831" spans="1:41">
      <c r="A831" s="3">
        <v>37315</v>
      </c>
      <c r="B831" s="4">
        <v>7637.5</v>
      </c>
      <c r="C831" s="2">
        <v>956.7</v>
      </c>
      <c r="D831" s="2">
        <v>672.80000000000007</v>
      </c>
      <c r="E831" s="2">
        <v>338.8</v>
      </c>
      <c r="F831" s="2">
        <v>182.4</v>
      </c>
      <c r="G831" s="2">
        <v>1833.4</v>
      </c>
      <c r="H831" s="2">
        <v>332.1</v>
      </c>
      <c r="I831" s="2">
        <v>18883.7</v>
      </c>
      <c r="J831" s="2">
        <v>797.40000000000009</v>
      </c>
      <c r="K831" s="2">
        <v>265.7</v>
      </c>
      <c r="L831" s="2">
        <v>563.70000000000005</v>
      </c>
      <c r="M831" s="2">
        <v>252</v>
      </c>
      <c r="N831" s="2">
        <v>240</v>
      </c>
      <c r="O831" s="2">
        <v>1152.8</v>
      </c>
      <c r="P831" s="2">
        <v>154.80000000000001</v>
      </c>
      <c r="Q831" s="2">
        <v>2438.1</v>
      </c>
      <c r="R831" s="2">
        <v>483.1</v>
      </c>
      <c r="S831" s="2">
        <v>4605</v>
      </c>
      <c r="T831" s="2">
        <v>575</v>
      </c>
      <c r="U831" s="2">
        <v>256.5</v>
      </c>
      <c r="V831" s="2">
        <v>636.80000000000007</v>
      </c>
      <c r="W831" s="2">
        <v>1244.9000000000001</v>
      </c>
      <c r="X831" s="2">
        <v>594.1</v>
      </c>
      <c r="Y831" s="2">
        <v>1719.5</v>
      </c>
      <c r="Z831" s="2">
        <v>5317.6</v>
      </c>
      <c r="AA831" s="2">
        <v>5549.4000000000005</v>
      </c>
      <c r="AB831" s="2">
        <v>238.10000000000002</v>
      </c>
      <c r="AC831" s="2">
        <v>490</v>
      </c>
      <c r="AD831" s="2">
        <v>897.30000000000007</v>
      </c>
      <c r="AE831" s="2">
        <v>437.8</v>
      </c>
      <c r="AF831" s="2">
        <v>7057.8</v>
      </c>
      <c r="AG831" s="2">
        <v>1813.3000000000002</v>
      </c>
      <c r="AH831" s="2">
        <v>440</v>
      </c>
      <c r="AI831" s="2">
        <v>291.10000000000002</v>
      </c>
      <c r="AJ831" s="2">
        <v>3824.9</v>
      </c>
      <c r="AK831" s="2">
        <v>644.6</v>
      </c>
      <c r="AL831" s="2">
        <v>450.90000000000003</v>
      </c>
      <c r="AM831" s="2">
        <v>8893</v>
      </c>
      <c r="AN831" s="2">
        <v>6639.6</v>
      </c>
      <c r="AO831" s="2">
        <v>872.80000000000007</v>
      </c>
    </row>
    <row r="832" spans="1:41">
      <c r="A832" s="3">
        <v>37316</v>
      </c>
      <c r="B832" s="4">
        <v>7710.8</v>
      </c>
      <c r="C832" s="2">
        <v>980</v>
      </c>
      <c r="D832" s="2">
        <v>672.80000000000007</v>
      </c>
      <c r="E832" s="2">
        <v>339</v>
      </c>
      <c r="F832" s="2">
        <v>187.3</v>
      </c>
      <c r="G832" s="2">
        <v>1870.1000000000001</v>
      </c>
      <c r="H832" s="2">
        <v>332.8</v>
      </c>
      <c r="I832" s="2">
        <v>19088.400000000001</v>
      </c>
      <c r="J832" s="2">
        <v>801.1</v>
      </c>
      <c r="K832" s="2">
        <v>272.10000000000002</v>
      </c>
      <c r="L832" s="2">
        <v>556.70000000000005</v>
      </c>
      <c r="M832" s="2">
        <v>252.3</v>
      </c>
      <c r="N832" s="2">
        <v>239.4</v>
      </c>
      <c r="O832" s="2">
        <v>1162.2</v>
      </c>
      <c r="P832" s="2">
        <v>155.4</v>
      </c>
      <c r="Q832" s="2">
        <v>2387.3000000000002</v>
      </c>
      <c r="R832" s="2">
        <v>481.6</v>
      </c>
      <c r="S832" s="2">
        <v>4515</v>
      </c>
      <c r="T832" s="2">
        <v>569.70000000000005</v>
      </c>
      <c r="U832" s="2">
        <v>256</v>
      </c>
      <c r="V832" s="2">
        <v>641.70000000000005</v>
      </c>
      <c r="W832" s="2">
        <v>1271.2</v>
      </c>
      <c r="X832" s="2">
        <v>603.1</v>
      </c>
      <c r="Y832" s="2">
        <v>1720.5</v>
      </c>
      <c r="Z832" s="2">
        <v>5327.1</v>
      </c>
      <c r="AA832" s="2">
        <v>5520.6</v>
      </c>
      <c r="AB832" s="2">
        <v>233.8</v>
      </c>
      <c r="AC832" s="2">
        <v>501.8</v>
      </c>
      <c r="AD832" s="2">
        <v>901.6</v>
      </c>
      <c r="AE832" s="2">
        <v>431</v>
      </c>
      <c r="AF832" s="2">
        <v>7031.1</v>
      </c>
      <c r="AG832" s="2">
        <v>1832.3000000000002</v>
      </c>
      <c r="AH832" s="2">
        <v>440</v>
      </c>
      <c r="AI832" s="2">
        <v>292.3</v>
      </c>
      <c r="AJ832" s="2">
        <v>3888.7000000000003</v>
      </c>
      <c r="AK832" s="2">
        <v>660.6</v>
      </c>
      <c r="AL832" s="2">
        <v>443.6</v>
      </c>
      <c r="AM832" s="2">
        <v>8911.6</v>
      </c>
      <c r="AN832" s="2">
        <v>6735</v>
      </c>
      <c r="AO832" s="2">
        <v>882.1</v>
      </c>
    </row>
    <row r="833" spans="1:41">
      <c r="A833" s="3">
        <v>37319</v>
      </c>
      <c r="B833" s="4">
        <v>7861.83</v>
      </c>
      <c r="C833" s="2">
        <v>980</v>
      </c>
      <c r="D833" s="2">
        <v>689.6</v>
      </c>
      <c r="E833" s="2">
        <v>335</v>
      </c>
      <c r="F833" s="2">
        <v>194.9</v>
      </c>
      <c r="G833" s="2">
        <v>1887.6000000000001</v>
      </c>
      <c r="H833" s="2">
        <v>348.3</v>
      </c>
      <c r="I833" s="2">
        <v>19441.900000000001</v>
      </c>
      <c r="J833" s="2">
        <v>830.6</v>
      </c>
      <c r="K833" s="2">
        <v>276.90000000000003</v>
      </c>
      <c r="L833" s="2">
        <v>565</v>
      </c>
      <c r="M833" s="2">
        <v>260.8</v>
      </c>
      <c r="N833" s="2">
        <v>233.3</v>
      </c>
      <c r="O833" s="2">
        <v>1171.7</v>
      </c>
      <c r="P833" s="2">
        <v>158.60000000000002</v>
      </c>
      <c r="Q833" s="2">
        <v>2424.9</v>
      </c>
      <c r="R833" s="2">
        <v>470.8</v>
      </c>
      <c r="S833" s="2">
        <v>4575</v>
      </c>
      <c r="T833" s="2">
        <v>572.5</v>
      </c>
      <c r="U833" s="2">
        <v>256</v>
      </c>
      <c r="V833" s="2">
        <v>643.70000000000005</v>
      </c>
      <c r="W833" s="2">
        <v>1262.5</v>
      </c>
      <c r="X833" s="2">
        <v>609.20000000000005</v>
      </c>
      <c r="Y833" s="2">
        <v>1741.9</v>
      </c>
      <c r="Z833" s="2">
        <v>5458.8</v>
      </c>
      <c r="AA833" s="2">
        <v>5515.8</v>
      </c>
      <c r="AB833" s="2">
        <v>233.8</v>
      </c>
      <c r="AC833" s="2">
        <v>500</v>
      </c>
      <c r="AD833" s="2">
        <v>897.30000000000007</v>
      </c>
      <c r="AE833" s="2">
        <v>453.90000000000003</v>
      </c>
      <c r="AF833" s="2">
        <v>7200</v>
      </c>
      <c r="AG833" s="2">
        <v>1872.6000000000001</v>
      </c>
      <c r="AH833" s="2">
        <v>436</v>
      </c>
      <c r="AI833" s="2">
        <v>298.3</v>
      </c>
      <c r="AJ833" s="2">
        <v>3926.9</v>
      </c>
      <c r="AK833" s="2">
        <v>653.70000000000005</v>
      </c>
      <c r="AL833" s="2">
        <v>446.5</v>
      </c>
      <c r="AM833" s="2">
        <v>9116.3000000000011</v>
      </c>
      <c r="AN833" s="2">
        <v>6888.4000000000005</v>
      </c>
      <c r="AO833" s="2">
        <v>882.1</v>
      </c>
    </row>
    <row r="834" spans="1:41">
      <c r="A834" s="3">
        <v>37320</v>
      </c>
      <c r="B834" s="4">
        <v>7856.12</v>
      </c>
      <c r="C834" s="2">
        <v>986.7</v>
      </c>
      <c r="D834" s="2">
        <v>689.6</v>
      </c>
      <c r="E834" s="2">
        <v>335</v>
      </c>
      <c r="F834" s="2">
        <v>193.9</v>
      </c>
      <c r="G834" s="2">
        <v>1863.5</v>
      </c>
      <c r="H834" s="2">
        <v>347.20000000000005</v>
      </c>
      <c r="I834" s="2">
        <v>19534.900000000001</v>
      </c>
      <c r="J834" s="2">
        <v>814.40000000000009</v>
      </c>
      <c r="K834" s="2">
        <v>291.2</v>
      </c>
      <c r="L834" s="2">
        <v>574.9</v>
      </c>
      <c r="M834" s="2">
        <v>253.10000000000002</v>
      </c>
      <c r="N834" s="2">
        <v>242.4</v>
      </c>
      <c r="O834" s="2">
        <v>1171.7</v>
      </c>
      <c r="P834" s="2">
        <v>157.60000000000002</v>
      </c>
      <c r="Q834" s="2">
        <v>2440.6</v>
      </c>
      <c r="R834" s="2">
        <v>467.70000000000005</v>
      </c>
      <c r="S834" s="2">
        <v>4575</v>
      </c>
      <c r="T834" s="2">
        <v>599</v>
      </c>
      <c r="U834" s="2">
        <v>259.7</v>
      </c>
      <c r="V834" s="2">
        <v>648.40000000000009</v>
      </c>
      <c r="W834" s="2">
        <v>1337</v>
      </c>
      <c r="X834" s="2">
        <v>600.1</v>
      </c>
      <c r="Y834" s="2">
        <v>1765.3000000000002</v>
      </c>
      <c r="Z834" s="2">
        <v>5458.8</v>
      </c>
      <c r="AA834" s="2">
        <v>5430.3</v>
      </c>
      <c r="AB834" s="2">
        <v>237.20000000000002</v>
      </c>
      <c r="AC834" s="2">
        <v>477.5</v>
      </c>
      <c r="AD834" s="2">
        <v>884.30000000000007</v>
      </c>
      <c r="AE834" s="2">
        <v>467</v>
      </c>
      <c r="AF834" s="2">
        <v>7288.9000000000005</v>
      </c>
      <c r="AG834" s="2">
        <v>1908.1000000000001</v>
      </c>
      <c r="AH834" s="2">
        <v>436</v>
      </c>
      <c r="AI834" s="2">
        <v>304.2</v>
      </c>
      <c r="AJ834" s="2">
        <v>4194.7</v>
      </c>
      <c r="AK834" s="2">
        <v>681.40000000000009</v>
      </c>
      <c r="AL834" s="2">
        <v>458.20000000000005</v>
      </c>
      <c r="AM834" s="2">
        <v>9283.7000000000007</v>
      </c>
      <c r="AN834" s="2">
        <v>6795.5</v>
      </c>
      <c r="AO834" s="2">
        <v>902.6</v>
      </c>
    </row>
    <row r="835" spans="1:41">
      <c r="A835" s="3">
        <v>37321</v>
      </c>
      <c r="B835" s="4">
        <v>7944.25</v>
      </c>
      <c r="C835" s="2">
        <v>990</v>
      </c>
      <c r="D835" s="2">
        <v>698</v>
      </c>
      <c r="E835" s="2">
        <v>335</v>
      </c>
      <c r="F835" s="2">
        <v>193.3</v>
      </c>
      <c r="G835" s="2">
        <v>1889.3000000000002</v>
      </c>
      <c r="H835" s="2">
        <v>367.20000000000005</v>
      </c>
      <c r="I835" s="2">
        <v>19534.900000000001</v>
      </c>
      <c r="J835" s="2">
        <v>819.80000000000007</v>
      </c>
      <c r="K835" s="2">
        <v>288</v>
      </c>
      <c r="L835" s="2">
        <v>572.4</v>
      </c>
      <c r="M835" s="2">
        <v>253.9</v>
      </c>
      <c r="N835" s="2">
        <v>239.4</v>
      </c>
      <c r="O835" s="2">
        <v>1176.4000000000001</v>
      </c>
      <c r="P835" s="2">
        <v>159</v>
      </c>
      <c r="Q835" s="2">
        <v>2438.6</v>
      </c>
      <c r="R835" s="2">
        <v>468.20000000000005</v>
      </c>
      <c r="S835" s="2">
        <v>4500</v>
      </c>
      <c r="T835" s="2">
        <v>596.20000000000005</v>
      </c>
      <c r="U835" s="2">
        <v>259.7</v>
      </c>
      <c r="V835" s="2">
        <v>659.5</v>
      </c>
      <c r="W835" s="2">
        <v>1339.2</v>
      </c>
      <c r="X835" s="2">
        <v>607.20000000000005</v>
      </c>
      <c r="Y835" s="2">
        <v>1760</v>
      </c>
      <c r="Z835" s="2">
        <v>5387.3</v>
      </c>
      <c r="AA835" s="2">
        <v>5443.7000000000007</v>
      </c>
      <c r="AB835" s="2">
        <v>235.5</v>
      </c>
      <c r="AC835" s="2">
        <v>477.5</v>
      </c>
      <c r="AD835" s="2">
        <v>883</v>
      </c>
      <c r="AE835" s="2">
        <v>469.40000000000003</v>
      </c>
      <c r="AF835" s="2">
        <v>7315.5</v>
      </c>
      <c r="AG835" s="2">
        <v>1884.4</v>
      </c>
      <c r="AH835" s="2">
        <v>448</v>
      </c>
      <c r="AI835" s="2">
        <v>309.70000000000005</v>
      </c>
      <c r="AJ835" s="2">
        <v>4079.9</v>
      </c>
      <c r="AK835" s="2">
        <v>697.1</v>
      </c>
      <c r="AL835" s="2">
        <v>458.90000000000003</v>
      </c>
      <c r="AM835" s="2">
        <v>9324.7000000000007</v>
      </c>
      <c r="AN835" s="2">
        <v>6865.9000000000005</v>
      </c>
      <c r="AO835" s="2">
        <v>923.1</v>
      </c>
    </row>
    <row r="836" spans="1:41">
      <c r="A836" s="3">
        <v>37322</v>
      </c>
      <c r="B836" s="4">
        <v>7958.1100000000006</v>
      </c>
      <c r="C836" s="2">
        <v>986.7</v>
      </c>
      <c r="D836" s="2">
        <v>714.90000000000009</v>
      </c>
      <c r="E836" s="2">
        <v>336</v>
      </c>
      <c r="F836" s="2">
        <v>192.9</v>
      </c>
      <c r="G836" s="2">
        <v>1876.1000000000001</v>
      </c>
      <c r="H836" s="2">
        <v>367.20000000000005</v>
      </c>
      <c r="I836" s="2">
        <v>19348.8</v>
      </c>
      <c r="J836" s="2">
        <v>826.5</v>
      </c>
      <c r="K836" s="2">
        <v>287.5</v>
      </c>
      <c r="L836" s="2">
        <v>577</v>
      </c>
      <c r="M836" s="2">
        <v>262.90000000000003</v>
      </c>
      <c r="N836" s="2">
        <v>242.4</v>
      </c>
      <c r="O836" s="2">
        <v>1162.2</v>
      </c>
      <c r="P836" s="2">
        <v>158.80000000000001</v>
      </c>
      <c r="Q836" s="2">
        <v>2439.1</v>
      </c>
      <c r="R836" s="2">
        <v>466.6</v>
      </c>
      <c r="S836" s="2">
        <v>4545</v>
      </c>
      <c r="T836" s="2">
        <v>587.5</v>
      </c>
      <c r="U836" s="2">
        <v>261.3</v>
      </c>
      <c r="V836" s="2">
        <v>673.5</v>
      </c>
      <c r="W836" s="2">
        <v>1314.2</v>
      </c>
      <c r="X836" s="2">
        <v>607.9</v>
      </c>
      <c r="Y836" s="2">
        <v>1748.8000000000002</v>
      </c>
      <c r="Z836" s="2">
        <v>5411.8</v>
      </c>
      <c r="AA836" s="2">
        <v>5486.9000000000005</v>
      </c>
      <c r="AB836" s="2">
        <v>236.70000000000002</v>
      </c>
      <c r="AC836" s="2">
        <v>477.5</v>
      </c>
      <c r="AD836" s="2">
        <v>899.5</v>
      </c>
      <c r="AE836" s="2">
        <v>473.5</v>
      </c>
      <c r="AF836" s="2">
        <v>7219.5</v>
      </c>
      <c r="AG836" s="2">
        <v>1886.8000000000002</v>
      </c>
      <c r="AH836" s="2">
        <v>444</v>
      </c>
      <c r="AI836" s="2">
        <v>304.7</v>
      </c>
      <c r="AJ836" s="2">
        <v>4095.2000000000003</v>
      </c>
      <c r="AK836" s="2">
        <v>729.1</v>
      </c>
      <c r="AL836" s="2">
        <v>480</v>
      </c>
      <c r="AM836" s="2">
        <v>9600</v>
      </c>
      <c r="AN836" s="2">
        <v>6898.4000000000005</v>
      </c>
      <c r="AO836" s="2">
        <v>930.80000000000007</v>
      </c>
    </row>
    <row r="837" spans="1:41">
      <c r="A837" s="3">
        <v>37323</v>
      </c>
      <c r="B837" s="4">
        <v>7910.26</v>
      </c>
      <c r="C837" s="2">
        <v>983.30000000000007</v>
      </c>
      <c r="D837" s="2">
        <v>706.5</v>
      </c>
      <c r="E837" s="2">
        <v>336</v>
      </c>
      <c r="F837" s="2">
        <v>195.60000000000002</v>
      </c>
      <c r="G837" s="2">
        <v>1875.6000000000001</v>
      </c>
      <c r="H837" s="2">
        <v>356.70000000000005</v>
      </c>
      <c r="I837" s="2">
        <v>19302.3</v>
      </c>
      <c r="J837" s="2">
        <v>799.5</v>
      </c>
      <c r="K837" s="2">
        <v>294.40000000000003</v>
      </c>
      <c r="L837" s="2">
        <v>579.1</v>
      </c>
      <c r="M837" s="2">
        <v>264</v>
      </c>
      <c r="N837" s="2">
        <v>247.3</v>
      </c>
      <c r="O837" s="2">
        <v>1169.8</v>
      </c>
      <c r="P837" s="2">
        <v>160</v>
      </c>
      <c r="Q837" s="2">
        <v>2494.5</v>
      </c>
      <c r="R837" s="2">
        <v>467.1</v>
      </c>
      <c r="S837" s="2">
        <v>4500</v>
      </c>
      <c r="T837" s="2">
        <v>593.5</v>
      </c>
      <c r="U837" s="2">
        <v>261.90000000000003</v>
      </c>
      <c r="V837" s="2">
        <v>673.5</v>
      </c>
      <c r="W837" s="2">
        <v>1299.7</v>
      </c>
      <c r="X837" s="2">
        <v>594.5</v>
      </c>
      <c r="Y837" s="2">
        <v>1733.3000000000002</v>
      </c>
      <c r="Z837" s="2">
        <v>5458.8</v>
      </c>
      <c r="AA837" s="2">
        <v>5485</v>
      </c>
      <c r="AB837" s="2">
        <v>236.4</v>
      </c>
      <c r="AC837" s="2">
        <v>500</v>
      </c>
      <c r="AD837" s="2">
        <v>903.80000000000007</v>
      </c>
      <c r="AE837" s="2">
        <v>474.90000000000003</v>
      </c>
      <c r="AF837" s="2">
        <v>7120</v>
      </c>
      <c r="AG837" s="2">
        <v>1848.9</v>
      </c>
      <c r="AH837" s="2">
        <v>430.40000000000003</v>
      </c>
      <c r="AI837" s="2">
        <v>304.7</v>
      </c>
      <c r="AJ837" s="2">
        <v>4181.9000000000005</v>
      </c>
      <c r="AK837" s="2">
        <v>717.7</v>
      </c>
      <c r="AL837" s="2">
        <v>469.1</v>
      </c>
      <c r="AM837" s="2">
        <v>9674.4</v>
      </c>
      <c r="AN837" s="2">
        <v>6873.4000000000005</v>
      </c>
      <c r="AO837" s="2">
        <v>943.6</v>
      </c>
    </row>
    <row r="838" spans="1:41">
      <c r="A838" s="3">
        <v>37326</v>
      </c>
      <c r="B838" s="4">
        <v>7908.16</v>
      </c>
      <c r="C838" s="2">
        <v>985.30000000000007</v>
      </c>
      <c r="D838" s="2">
        <v>706.5</v>
      </c>
      <c r="E838" s="2">
        <v>333</v>
      </c>
      <c r="F838" s="2">
        <v>197.10000000000002</v>
      </c>
      <c r="G838" s="2">
        <v>1868.5</v>
      </c>
      <c r="H838" s="2">
        <v>349.70000000000005</v>
      </c>
      <c r="I838" s="2">
        <v>19441.900000000001</v>
      </c>
      <c r="J838" s="2">
        <v>796</v>
      </c>
      <c r="K838" s="2">
        <v>291.2</v>
      </c>
      <c r="L838" s="2">
        <v>586.80000000000007</v>
      </c>
      <c r="M838" s="2">
        <v>259.8</v>
      </c>
      <c r="N838" s="2">
        <v>242.8</v>
      </c>
      <c r="O838" s="2">
        <v>1168.8</v>
      </c>
      <c r="P838" s="2">
        <v>159.4</v>
      </c>
      <c r="Q838" s="2">
        <v>2539.7000000000003</v>
      </c>
      <c r="R838" s="2">
        <v>482.20000000000005</v>
      </c>
      <c r="S838" s="2">
        <v>4455</v>
      </c>
      <c r="T838" s="2">
        <v>589.70000000000005</v>
      </c>
      <c r="U838" s="2">
        <v>259.7</v>
      </c>
      <c r="V838" s="2">
        <v>672.7</v>
      </c>
      <c r="W838" s="2">
        <v>1295.3000000000002</v>
      </c>
      <c r="X838" s="2">
        <v>594.1</v>
      </c>
      <c r="Y838" s="2">
        <v>1743.5</v>
      </c>
      <c r="Z838" s="2">
        <v>5458.8</v>
      </c>
      <c r="AA838" s="2">
        <v>5438.9000000000005</v>
      </c>
      <c r="AB838" s="2">
        <v>237.9</v>
      </c>
      <c r="AC838" s="2">
        <v>510</v>
      </c>
      <c r="AD838" s="2">
        <v>899.5</v>
      </c>
      <c r="AE838" s="2">
        <v>465.3</v>
      </c>
      <c r="AF838" s="2">
        <v>7093.3</v>
      </c>
      <c r="AG838" s="2">
        <v>1851.3000000000002</v>
      </c>
      <c r="AH838" s="2">
        <v>432</v>
      </c>
      <c r="AI838" s="2">
        <v>294.3</v>
      </c>
      <c r="AJ838" s="2">
        <v>4253.3</v>
      </c>
      <c r="AK838" s="2">
        <v>708.6</v>
      </c>
      <c r="AL838" s="2">
        <v>458.20000000000005</v>
      </c>
      <c r="AM838" s="2">
        <v>9536.7000000000007</v>
      </c>
      <c r="AN838" s="2">
        <v>6779.9000000000005</v>
      </c>
      <c r="AO838" s="2">
        <v>953.80000000000007</v>
      </c>
    </row>
    <row r="839" spans="1:41">
      <c r="A839" s="3">
        <v>37327</v>
      </c>
      <c r="B839" s="4">
        <v>7866.14</v>
      </c>
      <c r="C839" s="2">
        <v>980</v>
      </c>
      <c r="D839" s="2">
        <v>714.90000000000009</v>
      </c>
      <c r="E839" s="2">
        <v>336</v>
      </c>
      <c r="F839" s="2">
        <v>201.3</v>
      </c>
      <c r="G839" s="2">
        <v>1872.3000000000002</v>
      </c>
      <c r="H839" s="2">
        <v>358.5</v>
      </c>
      <c r="I839" s="2">
        <v>19488.400000000001</v>
      </c>
      <c r="J839" s="2">
        <v>778.90000000000009</v>
      </c>
      <c r="K839" s="2">
        <v>291</v>
      </c>
      <c r="L839" s="2">
        <v>581.70000000000005</v>
      </c>
      <c r="M839" s="2">
        <v>261.60000000000002</v>
      </c>
      <c r="N839" s="2">
        <v>247.9</v>
      </c>
      <c r="O839" s="2">
        <v>1171.7</v>
      </c>
      <c r="P839" s="2">
        <v>160.5</v>
      </c>
      <c r="Q839" s="2">
        <v>2514.3000000000002</v>
      </c>
      <c r="R839" s="2">
        <v>481.6</v>
      </c>
      <c r="S839" s="2">
        <v>4485</v>
      </c>
      <c r="T839" s="2">
        <v>586.20000000000005</v>
      </c>
      <c r="U839" s="2">
        <v>258.7</v>
      </c>
      <c r="V839" s="2">
        <v>669.80000000000007</v>
      </c>
      <c r="W839" s="2">
        <v>1298.4000000000001</v>
      </c>
      <c r="X839" s="2">
        <v>598.20000000000005</v>
      </c>
      <c r="Y839" s="2">
        <v>1728</v>
      </c>
      <c r="Z839" s="2">
        <v>5458.8</v>
      </c>
      <c r="AA839" s="2">
        <v>5440.9000000000005</v>
      </c>
      <c r="AB839" s="2">
        <v>237.8</v>
      </c>
      <c r="AC839" s="2">
        <v>510</v>
      </c>
      <c r="AD839" s="2">
        <v>899.5</v>
      </c>
      <c r="AE839" s="2">
        <v>457.20000000000005</v>
      </c>
      <c r="AF839" s="2">
        <v>7024</v>
      </c>
      <c r="AG839" s="2">
        <v>1832.3000000000002</v>
      </c>
      <c r="AH839" s="2">
        <v>430.40000000000003</v>
      </c>
      <c r="AI839" s="2">
        <v>300.7</v>
      </c>
      <c r="AJ839" s="2">
        <v>4289</v>
      </c>
      <c r="AK839" s="2">
        <v>707.2</v>
      </c>
      <c r="AL839" s="2">
        <v>468.40000000000003</v>
      </c>
      <c r="AM839" s="2">
        <v>9209.3000000000011</v>
      </c>
      <c r="AN839" s="2">
        <v>6733.1</v>
      </c>
      <c r="AO839" s="2">
        <v>953.80000000000007</v>
      </c>
    </row>
    <row r="840" spans="1:41">
      <c r="A840" s="3">
        <v>37328</v>
      </c>
      <c r="B840" s="4">
        <v>7864.2</v>
      </c>
      <c r="C840" s="2">
        <v>980</v>
      </c>
      <c r="D840" s="2">
        <v>706.5</v>
      </c>
      <c r="E840" s="2">
        <v>330</v>
      </c>
      <c r="F840" s="2">
        <v>201.5</v>
      </c>
      <c r="G840" s="2">
        <v>1884.9</v>
      </c>
      <c r="H840" s="2">
        <v>349.5</v>
      </c>
      <c r="I840" s="2">
        <v>19488.400000000001</v>
      </c>
      <c r="J840" s="2">
        <v>788</v>
      </c>
      <c r="K840" s="2">
        <v>288</v>
      </c>
      <c r="L840" s="2">
        <v>583.20000000000005</v>
      </c>
      <c r="M840" s="2">
        <v>264</v>
      </c>
      <c r="N840" s="2">
        <v>240.10000000000002</v>
      </c>
      <c r="O840" s="2">
        <v>1180.2</v>
      </c>
      <c r="P840" s="2">
        <v>161.4</v>
      </c>
      <c r="Q840" s="2">
        <v>2514.3000000000002</v>
      </c>
      <c r="R840" s="2">
        <v>481</v>
      </c>
      <c r="S840" s="2">
        <v>4575</v>
      </c>
      <c r="T840" s="2">
        <v>587.5</v>
      </c>
      <c r="U840" s="2">
        <v>258.3</v>
      </c>
      <c r="V840" s="2">
        <v>663.30000000000007</v>
      </c>
      <c r="W840" s="2">
        <v>1288.8000000000002</v>
      </c>
      <c r="X840" s="2">
        <v>603.4</v>
      </c>
      <c r="Y840" s="2">
        <v>1656</v>
      </c>
      <c r="Z840" s="2">
        <v>5534.1</v>
      </c>
      <c r="AA840" s="2">
        <v>5438.9000000000005</v>
      </c>
      <c r="AB840" s="2">
        <v>229.4</v>
      </c>
      <c r="AC840" s="2">
        <v>510</v>
      </c>
      <c r="AD840" s="2">
        <v>897.30000000000007</v>
      </c>
      <c r="AE840" s="2">
        <v>452.1</v>
      </c>
      <c r="AF840" s="2">
        <v>7173.3</v>
      </c>
      <c r="AG840" s="2">
        <v>1848.9</v>
      </c>
      <c r="AH840" s="2">
        <v>430.40000000000003</v>
      </c>
      <c r="AI840" s="2">
        <v>303.7</v>
      </c>
      <c r="AJ840" s="2">
        <v>4398.7</v>
      </c>
      <c r="AK840" s="2">
        <v>729.1</v>
      </c>
      <c r="AL840" s="2">
        <v>463.3</v>
      </c>
      <c r="AM840" s="2">
        <v>9395.4</v>
      </c>
      <c r="AN840" s="2">
        <v>6690.7000000000007</v>
      </c>
      <c r="AO840" s="2">
        <v>953.80000000000007</v>
      </c>
    </row>
    <row r="841" spans="1:41">
      <c r="A841" s="3">
        <v>37329</v>
      </c>
      <c r="B841" s="4">
        <v>7828.64</v>
      </c>
      <c r="C841" s="2">
        <v>980</v>
      </c>
      <c r="D841" s="2">
        <v>681.2</v>
      </c>
      <c r="E841" s="2">
        <v>335</v>
      </c>
      <c r="F841" s="2">
        <v>202.5</v>
      </c>
      <c r="G841" s="2">
        <v>1894.8000000000002</v>
      </c>
      <c r="H841" s="2">
        <v>347.3</v>
      </c>
      <c r="I841" s="2">
        <v>19395.3</v>
      </c>
      <c r="J841" s="2">
        <v>782.2</v>
      </c>
      <c r="K841" s="2">
        <v>290.7</v>
      </c>
      <c r="L841" s="2">
        <v>581.1</v>
      </c>
      <c r="M841" s="2">
        <v>264</v>
      </c>
      <c r="N841" s="2">
        <v>247.3</v>
      </c>
      <c r="O841" s="2">
        <v>1171.7</v>
      </c>
      <c r="P841" s="2">
        <v>160.4</v>
      </c>
      <c r="Q841" s="2">
        <v>2539.2000000000003</v>
      </c>
      <c r="R841" s="2">
        <v>475.70000000000005</v>
      </c>
      <c r="S841" s="2">
        <v>4545</v>
      </c>
      <c r="T841" s="2">
        <v>587.20000000000005</v>
      </c>
      <c r="U841" s="2">
        <v>257.5</v>
      </c>
      <c r="V841" s="2">
        <v>664</v>
      </c>
      <c r="W841" s="2">
        <v>1319.5</v>
      </c>
      <c r="X841" s="2">
        <v>601.4</v>
      </c>
      <c r="Y841" s="2">
        <v>1693.3000000000002</v>
      </c>
      <c r="Z841" s="2">
        <v>5505.9000000000005</v>
      </c>
      <c r="AA841" s="2">
        <v>5461</v>
      </c>
      <c r="AB841" s="2">
        <v>231.5</v>
      </c>
      <c r="AC841" s="2">
        <v>510</v>
      </c>
      <c r="AD841" s="2">
        <v>887.40000000000009</v>
      </c>
      <c r="AE841" s="2">
        <v>452.1</v>
      </c>
      <c r="AF841" s="2">
        <v>7157.3</v>
      </c>
      <c r="AG841" s="2">
        <v>1848.9</v>
      </c>
      <c r="AH841" s="2">
        <v>444</v>
      </c>
      <c r="AI841" s="2">
        <v>308.20000000000005</v>
      </c>
      <c r="AJ841" s="2">
        <v>4385.9000000000005</v>
      </c>
      <c r="AK841" s="2">
        <v>731.40000000000009</v>
      </c>
      <c r="AL841" s="2">
        <v>465.90000000000003</v>
      </c>
      <c r="AM841" s="2">
        <v>9302.3000000000011</v>
      </c>
      <c r="AN841" s="2">
        <v>6804.8</v>
      </c>
      <c r="AO841" s="2">
        <v>963.6</v>
      </c>
    </row>
    <row r="842" spans="1:41">
      <c r="A842" s="3">
        <v>37330</v>
      </c>
      <c r="B842" s="4">
        <v>7871.68</v>
      </c>
      <c r="C842" s="2">
        <v>980</v>
      </c>
      <c r="D842" s="2">
        <v>672.80000000000007</v>
      </c>
      <c r="E842" s="2">
        <v>335</v>
      </c>
      <c r="F842" s="2">
        <v>209.9</v>
      </c>
      <c r="G842" s="2">
        <v>1885.4</v>
      </c>
      <c r="H842" s="2">
        <v>354.6</v>
      </c>
      <c r="I842" s="2">
        <v>19534.900000000001</v>
      </c>
      <c r="J842" s="2">
        <v>795.1</v>
      </c>
      <c r="K842" s="2">
        <v>296</v>
      </c>
      <c r="L842" s="2">
        <v>569.30000000000007</v>
      </c>
      <c r="M842" s="2">
        <v>260.60000000000002</v>
      </c>
      <c r="N842" s="2">
        <v>242.4</v>
      </c>
      <c r="O842" s="2">
        <v>1209.4000000000001</v>
      </c>
      <c r="P842" s="2">
        <v>158.60000000000002</v>
      </c>
      <c r="Q842" s="2">
        <v>2514.3000000000002</v>
      </c>
      <c r="R842" s="2">
        <v>473.6</v>
      </c>
      <c r="S842" s="2">
        <v>4575</v>
      </c>
      <c r="T842" s="2">
        <v>583.20000000000005</v>
      </c>
      <c r="U842" s="2">
        <v>254.4</v>
      </c>
      <c r="V842" s="2">
        <v>651.20000000000005</v>
      </c>
      <c r="W842" s="2">
        <v>1315.1000000000001</v>
      </c>
      <c r="X842" s="2">
        <v>601.30000000000007</v>
      </c>
      <c r="Y842" s="2">
        <v>1685.3000000000002</v>
      </c>
      <c r="Z842" s="2">
        <v>5600</v>
      </c>
      <c r="AA842" s="2">
        <v>5486.9000000000005</v>
      </c>
      <c r="AB842" s="2">
        <v>232.70000000000002</v>
      </c>
      <c r="AC842" s="2">
        <v>510.40000000000003</v>
      </c>
      <c r="AD842" s="2">
        <v>897.30000000000007</v>
      </c>
      <c r="AE842" s="2">
        <v>445.90000000000003</v>
      </c>
      <c r="AF842" s="2">
        <v>7120</v>
      </c>
      <c r="AG842" s="2">
        <v>1847</v>
      </c>
      <c r="AH842" s="2">
        <v>452</v>
      </c>
      <c r="AI842" s="2">
        <v>319</v>
      </c>
      <c r="AJ842" s="2">
        <v>4398.7</v>
      </c>
      <c r="AK842" s="2">
        <v>740.6</v>
      </c>
      <c r="AL842" s="2">
        <v>475.6</v>
      </c>
      <c r="AM842" s="2">
        <v>9116.3000000000011</v>
      </c>
      <c r="AN842" s="2">
        <v>6939.5</v>
      </c>
      <c r="AO842" s="2">
        <v>953.80000000000007</v>
      </c>
    </row>
    <row r="843" spans="1:41">
      <c r="A843" s="3">
        <v>37333</v>
      </c>
      <c r="B843" s="4">
        <v>7917.74</v>
      </c>
      <c r="C843" s="2">
        <v>993.30000000000007</v>
      </c>
      <c r="D843" s="2">
        <v>672.80000000000007</v>
      </c>
      <c r="E843" s="2">
        <v>335</v>
      </c>
      <c r="F843" s="2">
        <v>201</v>
      </c>
      <c r="G843" s="2">
        <v>1866.3000000000002</v>
      </c>
      <c r="H843" s="2">
        <v>359.20000000000005</v>
      </c>
      <c r="I843" s="2">
        <v>20511.600000000002</v>
      </c>
      <c r="J843" s="2">
        <v>794.90000000000009</v>
      </c>
      <c r="K843" s="2">
        <v>303.60000000000002</v>
      </c>
      <c r="L843" s="2">
        <v>582.20000000000005</v>
      </c>
      <c r="M843" s="2">
        <v>262.7</v>
      </c>
      <c r="N843" s="2">
        <v>241.20000000000002</v>
      </c>
      <c r="O843" s="2">
        <v>1173.5</v>
      </c>
      <c r="P843" s="2">
        <v>158.60000000000002</v>
      </c>
      <c r="Q843" s="2">
        <v>2501.6000000000004</v>
      </c>
      <c r="R843" s="2">
        <v>495.6</v>
      </c>
      <c r="S843" s="2">
        <v>4770</v>
      </c>
      <c r="T843" s="2">
        <v>586.20000000000005</v>
      </c>
      <c r="U843" s="2">
        <v>250.10000000000002</v>
      </c>
      <c r="V843" s="2">
        <v>653</v>
      </c>
      <c r="W843" s="2">
        <v>1310.7</v>
      </c>
      <c r="X843" s="2">
        <v>613.1</v>
      </c>
      <c r="Y843" s="2">
        <v>1650.7</v>
      </c>
      <c r="Z843" s="2">
        <v>5505.9000000000005</v>
      </c>
      <c r="AA843" s="2">
        <v>5520.6</v>
      </c>
      <c r="AB843" s="2">
        <v>225.3</v>
      </c>
      <c r="AC843" s="2">
        <v>510</v>
      </c>
      <c r="AD843" s="2">
        <v>901.6</v>
      </c>
      <c r="AE843" s="2">
        <v>449</v>
      </c>
      <c r="AF843" s="2">
        <v>7048.9000000000005</v>
      </c>
      <c r="AG843" s="2">
        <v>1837</v>
      </c>
      <c r="AH843" s="2">
        <v>451.20000000000005</v>
      </c>
      <c r="AI843" s="2">
        <v>321.20000000000005</v>
      </c>
      <c r="AJ843" s="2">
        <v>4360.4000000000005</v>
      </c>
      <c r="AK843" s="2">
        <v>737.1</v>
      </c>
      <c r="AL843" s="2">
        <v>463.3</v>
      </c>
      <c r="AM843" s="2">
        <v>8930.2000000000007</v>
      </c>
      <c r="AN843" s="2">
        <v>7014.3</v>
      </c>
      <c r="AO843" s="2">
        <v>902.6</v>
      </c>
    </row>
    <row r="844" spans="1:41">
      <c r="A844" s="3">
        <v>37334</v>
      </c>
      <c r="B844" s="4">
        <v>7936.88</v>
      </c>
      <c r="C844" s="2">
        <v>1000</v>
      </c>
      <c r="D844" s="2">
        <v>673.7</v>
      </c>
      <c r="E844" s="2">
        <v>338</v>
      </c>
      <c r="F844" s="2">
        <v>202.10000000000002</v>
      </c>
      <c r="G844" s="2">
        <v>1845.5</v>
      </c>
      <c r="H844" s="2">
        <v>358.5</v>
      </c>
      <c r="I844" s="2">
        <v>21395.4</v>
      </c>
      <c r="J844" s="2">
        <v>798.6</v>
      </c>
      <c r="K844" s="2">
        <v>314.3</v>
      </c>
      <c r="L844" s="2">
        <v>586.70000000000005</v>
      </c>
      <c r="M844" s="2">
        <v>266.40000000000003</v>
      </c>
      <c r="N844" s="2">
        <v>248.5</v>
      </c>
      <c r="O844" s="2">
        <v>1181.1000000000001</v>
      </c>
      <c r="P844" s="2">
        <v>159.70000000000002</v>
      </c>
      <c r="Q844" s="2">
        <v>2496.5</v>
      </c>
      <c r="R844" s="2">
        <v>491.8</v>
      </c>
      <c r="S844" s="2">
        <v>4770</v>
      </c>
      <c r="T844" s="2">
        <v>600</v>
      </c>
      <c r="U844" s="2">
        <v>249.10000000000002</v>
      </c>
      <c r="V844" s="2">
        <v>655.80000000000007</v>
      </c>
      <c r="W844" s="2">
        <v>1317.3000000000002</v>
      </c>
      <c r="X844" s="2">
        <v>612.9</v>
      </c>
      <c r="Y844" s="2">
        <v>1645.3000000000002</v>
      </c>
      <c r="Z844" s="2">
        <v>5647.1</v>
      </c>
      <c r="AA844" s="2">
        <v>5525.3</v>
      </c>
      <c r="AB844" s="2">
        <v>238.10000000000002</v>
      </c>
      <c r="AC844" s="2">
        <v>510</v>
      </c>
      <c r="AD844" s="2">
        <v>905.90000000000009</v>
      </c>
      <c r="AE844" s="2">
        <v>447</v>
      </c>
      <c r="AF844" s="2">
        <v>7040</v>
      </c>
      <c r="AG844" s="2">
        <v>1843.7</v>
      </c>
      <c r="AH844" s="2">
        <v>444</v>
      </c>
      <c r="AI844" s="2">
        <v>319.20000000000005</v>
      </c>
      <c r="AJ844" s="2">
        <v>4424.2</v>
      </c>
      <c r="AK844" s="2">
        <v>696</v>
      </c>
      <c r="AL844" s="2">
        <v>475.8</v>
      </c>
      <c r="AM844" s="2">
        <v>8930.2000000000007</v>
      </c>
      <c r="AN844" s="2">
        <v>7076</v>
      </c>
      <c r="AO844" s="2">
        <v>916.40000000000009</v>
      </c>
    </row>
    <row r="845" spans="1:41">
      <c r="A845" s="3">
        <v>37335</v>
      </c>
      <c r="B845" s="4">
        <v>7915.4400000000005</v>
      </c>
      <c r="C845" s="2">
        <v>1000</v>
      </c>
      <c r="D845" s="2">
        <v>689.6</v>
      </c>
      <c r="E845" s="2">
        <v>340</v>
      </c>
      <c r="F845" s="2">
        <v>201.9</v>
      </c>
      <c r="G845" s="2">
        <v>1820.8000000000002</v>
      </c>
      <c r="H845" s="2">
        <v>353.5</v>
      </c>
      <c r="I845" s="2">
        <v>20976.7</v>
      </c>
      <c r="J845" s="2">
        <v>798</v>
      </c>
      <c r="K845" s="2">
        <v>314.10000000000002</v>
      </c>
      <c r="L845" s="2">
        <v>588.9</v>
      </c>
      <c r="M845" s="2">
        <v>265.3</v>
      </c>
      <c r="N845" s="2">
        <v>245.5</v>
      </c>
      <c r="O845" s="2">
        <v>1181.1000000000001</v>
      </c>
      <c r="P845" s="2">
        <v>159.9</v>
      </c>
      <c r="Q845" s="2">
        <v>2527</v>
      </c>
      <c r="R845" s="2">
        <v>475.8</v>
      </c>
      <c r="S845" s="2">
        <v>4770</v>
      </c>
      <c r="T845" s="2">
        <v>604.5</v>
      </c>
      <c r="U845" s="2">
        <v>249.10000000000002</v>
      </c>
      <c r="V845" s="2">
        <v>654.90000000000009</v>
      </c>
      <c r="W845" s="2">
        <v>1306.3000000000002</v>
      </c>
      <c r="X845" s="2">
        <v>620.20000000000005</v>
      </c>
      <c r="Y845" s="2">
        <v>1642.7</v>
      </c>
      <c r="Z845" s="2">
        <v>5647.1</v>
      </c>
      <c r="AA845" s="2">
        <v>5568.6</v>
      </c>
      <c r="AB845" s="2">
        <v>244</v>
      </c>
      <c r="AC845" s="2">
        <v>518.20000000000005</v>
      </c>
      <c r="AD845" s="2">
        <v>905.90000000000009</v>
      </c>
      <c r="AE845" s="2">
        <v>447.6</v>
      </c>
      <c r="AF845" s="2">
        <v>7022.2000000000007</v>
      </c>
      <c r="AG845" s="2">
        <v>1846.5</v>
      </c>
      <c r="AH845" s="2">
        <v>455.20000000000005</v>
      </c>
      <c r="AI845" s="2">
        <v>319.20000000000005</v>
      </c>
      <c r="AJ845" s="2">
        <v>4334.9000000000005</v>
      </c>
      <c r="AK845" s="2">
        <v>678.6</v>
      </c>
      <c r="AL845" s="2">
        <v>480</v>
      </c>
      <c r="AM845" s="2">
        <v>8818.6</v>
      </c>
      <c r="AN845" s="2">
        <v>6979.4000000000005</v>
      </c>
      <c r="AO845" s="2">
        <v>916.40000000000009</v>
      </c>
    </row>
    <row r="846" spans="1:41">
      <c r="A846" s="3">
        <v>37336</v>
      </c>
      <c r="B846" s="4">
        <v>7856.2300000000005</v>
      </c>
      <c r="C846" s="2">
        <v>996.7</v>
      </c>
      <c r="D846" s="2">
        <v>689.6</v>
      </c>
      <c r="E846" s="2">
        <v>343.20000000000005</v>
      </c>
      <c r="F846" s="2">
        <v>200.10000000000002</v>
      </c>
      <c r="G846" s="2">
        <v>1778.1000000000001</v>
      </c>
      <c r="H846" s="2">
        <v>349.1</v>
      </c>
      <c r="I846" s="2">
        <v>20976.7</v>
      </c>
      <c r="J846" s="2">
        <v>778.30000000000007</v>
      </c>
      <c r="K846" s="2">
        <v>315.10000000000002</v>
      </c>
      <c r="L846" s="2">
        <v>588.9</v>
      </c>
      <c r="M846" s="2">
        <v>267.8</v>
      </c>
      <c r="N846" s="2">
        <v>241.20000000000002</v>
      </c>
      <c r="O846" s="2">
        <v>1190.6000000000001</v>
      </c>
      <c r="P846" s="2">
        <v>160</v>
      </c>
      <c r="Q846" s="2">
        <v>2539.7000000000003</v>
      </c>
      <c r="R846" s="2">
        <v>472.1</v>
      </c>
      <c r="S846" s="2">
        <v>4758</v>
      </c>
      <c r="T846" s="2">
        <v>606.30000000000007</v>
      </c>
      <c r="U846" s="2">
        <v>253.9</v>
      </c>
      <c r="V846" s="2">
        <v>653.6</v>
      </c>
      <c r="W846" s="2">
        <v>1288.8000000000002</v>
      </c>
      <c r="X846" s="2">
        <v>618</v>
      </c>
      <c r="Y846" s="2">
        <v>1696</v>
      </c>
      <c r="Z846" s="2">
        <v>5552.9000000000005</v>
      </c>
      <c r="AA846" s="2">
        <v>5573.4000000000005</v>
      </c>
      <c r="AB846" s="2">
        <v>240.5</v>
      </c>
      <c r="AC846" s="2">
        <v>518.20000000000005</v>
      </c>
      <c r="AD846" s="2">
        <v>907.7</v>
      </c>
      <c r="AE846" s="2">
        <v>445.90000000000003</v>
      </c>
      <c r="AF846" s="2">
        <v>6986.7000000000007</v>
      </c>
      <c r="AG846" s="2">
        <v>1815.7</v>
      </c>
      <c r="AH846" s="2">
        <v>448</v>
      </c>
      <c r="AI846" s="2">
        <v>317.20000000000005</v>
      </c>
      <c r="AJ846" s="2">
        <v>4347.7</v>
      </c>
      <c r="AK846" s="2">
        <v>676.6</v>
      </c>
      <c r="AL846" s="2">
        <v>480</v>
      </c>
      <c r="AM846" s="2">
        <v>8707</v>
      </c>
      <c r="AN846" s="2">
        <v>6957.6</v>
      </c>
      <c r="AO846" s="2">
        <v>943.6</v>
      </c>
    </row>
    <row r="847" spans="1:41">
      <c r="A847" s="3">
        <v>37337</v>
      </c>
      <c r="B847" s="4">
        <v>7856.13</v>
      </c>
      <c r="C847" s="2">
        <v>996.7</v>
      </c>
      <c r="D847" s="2">
        <v>672.80000000000007</v>
      </c>
      <c r="E847" s="2">
        <v>344</v>
      </c>
      <c r="F847" s="2">
        <v>196.8</v>
      </c>
      <c r="G847" s="2">
        <v>1722.3000000000002</v>
      </c>
      <c r="H847" s="2">
        <v>348.70000000000005</v>
      </c>
      <c r="I847" s="2">
        <v>21627.9</v>
      </c>
      <c r="J847" s="2">
        <v>781.6</v>
      </c>
      <c r="K847" s="2">
        <v>318.8</v>
      </c>
      <c r="L847" s="2">
        <v>591.4</v>
      </c>
      <c r="M847" s="2">
        <v>258.40000000000003</v>
      </c>
      <c r="N847" s="2">
        <v>241.20000000000002</v>
      </c>
      <c r="O847" s="2">
        <v>1207.6000000000001</v>
      </c>
      <c r="P847" s="2">
        <v>153.30000000000001</v>
      </c>
      <c r="Q847" s="2">
        <v>2565.1000000000004</v>
      </c>
      <c r="R847" s="2">
        <v>486.70000000000005</v>
      </c>
      <c r="S847" s="2">
        <v>4545</v>
      </c>
      <c r="T847" s="2">
        <v>610</v>
      </c>
      <c r="U847" s="2">
        <v>251.9</v>
      </c>
      <c r="V847" s="2">
        <v>649.30000000000007</v>
      </c>
      <c r="W847" s="2">
        <v>1271.2</v>
      </c>
      <c r="X847" s="2">
        <v>608.30000000000007</v>
      </c>
      <c r="Y847" s="2">
        <v>1706.7</v>
      </c>
      <c r="Z847" s="2">
        <v>5835.3</v>
      </c>
      <c r="AA847" s="2">
        <v>5639.6</v>
      </c>
      <c r="AB847" s="2">
        <v>244.70000000000002</v>
      </c>
      <c r="AC847" s="2">
        <v>509.1</v>
      </c>
      <c r="AD847" s="2">
        <v>925</v>
      </c>
      <c r="AE847" s="2">
        <v>447</v>
      </c>
      <c r="AF847" s="2">
        <v>6968.9000000000005</v>
      </c>
      <c r="AG847" s="2">
        <v>1806.2</v>
      </c>
      <c r="AH847" s="2">
        <v>459.20000000000005</v>
      </c>
      <c r="AI847" s="2">
        <v>320</v>
      </c>
      <c r="AJ847" s="2">
        <v>4334.9000000000005</v>
      </c>
      <c r="AK847" s="2">
        <v>681.1</v>
      </c>
      <c r="AL847" s="2">
        <v>492.8</v>
      </c>
      <c r="AM847" s="2">
        <v>8584.2000000000007</v>
      </c>
      <c r="AN847" s="2">
        <v>7019.9000000000005</v>
      </c>
      <c r="AO847" s="2">
        <v>943.6</v>
      </c>
    </row>
    <row r="848" spans="1:41">
      <c r="A848" s="3">
        <v>37340</v>
      </c>
      <c r="B848" s="4">
        <v>7751.33</v>
      </c>
      <c r="C848" s="2">
        <v>986.7</v>
      </c>
      <c r="D848" s="2">
        <v>672.80000000000007</v>
      </c>
      <c r="E848" s="2">
        <v>340</v>
      </c>
      <c r="F848" s="2">
        <v>197</v>
      </c>
      <c r="G848" s="2">
        <v>1628.1000000000001</v>
      </c>
      <c r="H848" s="2">
        <v>346.40000000000003</v>
      </c>
      <c r="I848" s="2">
        <v>22046.5</v>
      </c>
      <c r="J848" s="2">
        <v>759.5</v>
      </c>
      <c r="K848" s="2">
        <v>318.70000000000005</v>
      </c>
      <c r="L848" s="2">
        <v>596.1</v>
      </c>
      <c r="M848" s="2">
        <v>268.8</v>
      </c>
      <c r="N848" s="2">
        <v>240.70000000000002</v>
      </c>
      <c r="O848" s="2">
        <v>1200</v>
      </c>
      <c r="P848" s="2">
        <v>155.70000000000002</v>
      </c>
      <c r="Q848" s="2">
        <v>2727.6000000000004</v>
      </c>
      <c r="R848" s="2">
        <v>482.20000000000005</v>
      </c>
      <c r="S848" s="2">
        <v>4566</v>
      </c>
      <c r="T848" s="2">
        <v>611.20000000000005</v>
      </c>
      <c r="U848" s="2">
        <v>250.9</v>
      </c>
      <c r="V848" s="2">
        <v>635</v>
      </c>
      <c r="W848" s="2">
        <v>1257.2</v>
      </c>
      <c r="X848" s="2">
        <v>608.5</v>
      </c>
      <c r="Y848" s="2">
        <v>1739.2</v>
      </c>
      <c r="Z848" s="2">
        <v>5835.3</v>
      </c>
      <c r="AA848" s="2">
        <v>5534.9000000000005</v>
      </c>
      <c r="AB848" s="2">
        <v>242.3</v>
      </c>
      <c r="AC848" s="2">
        <v>509.1</v>
      </c>
      <c r="AD848" s="2">
        <v>918.5</v>
      </c>
      <c r="AE848" s="2">
        <v>433.90000000000003</v>
      </c>
      <c r="AF848" s="2">
        <v>6871.1</v>
      </c>
      <c r="AG848" s="2">
        <v>1782.5</v>
      </c>
      <c r="AH848" s="2">
        <v>463.20000000000005</v>
      </c>
      <c r="AI848" s="2">
        <v>312.20000000000005</v>
      </c>
      <c r="AJ848" s="2">
        <v>4329.8</v>
      </c>
      <c r="AK848" s="2">
        <v>702.90000000000009</v>
      </c>
      <c r="AL848" s="2">
        <v>490.90000000000003</v>
      </c>
      <c r="AM848" s="2">
        <v>8669.8000000000011</v>
      </c>
      <c r="AN848" s="2">
        <v>6966.9000000000005</v>
      </c>
      <c r="AO848" s="2">
        <v>933.30000000000007</v>
      </c>
    </row>
    <row r="849" spans="1:41">
      <c r="A849" s="3">
        <v>37341</v>
      </c>
      <c r="B849" s="4">
        <v>7756.6900000000005</v>
      </c>
      <c r="C849" s="2">
        <v>1016.7</v>
      </c>
      <c r="D849" s="2">
        <v>672.80000000000007</v>
      </c>
      <c r="E849" s="2">
        <v>332</v>
      </c>
      <c r="F849" s="2">
        <v>196.60000000000002</v>
      </c>
      <c r="G849" s="2">
        <v>1543.2</v>
      </c>
      <c r="H849" s="2">
        <v>342.6</v>
      </c>
      <c r="I849" s="2">
        <v>22186</v>
      </c>
      <c r="J849" s="2">
        <v>769.2</v>
      </c>
      <c r="K849" s="2">
        <v>329.5</v>
      </c>
      <c r="L849" s="2">
        <v>599.20000000000005</v>
      </c>
      <c r="M849" s="2">
        <v>277.3</v>
      </c>
      <c r="N849" s="2">
        <v>240.70000000000002</v>
      </c>
      <c r="O849" s="2">
        <v>1191.5</v>
      </c>
      <c r="P849" s="2">
        <v>153.4</v>
      </c>
      <c r="Q849" s="2">
        <v>2641.3</v>
      </c>
      <c r="R849" s="2">
        <v>490.70000000000005</v>
      </c>
      <c r="S849" s="2">
        <v>4530</v>
      </c>
      <c r="T849" s="2">
        <v>606.30000000000007</v>
      </c>
      <c r="U849" s="2">
        <v>253.9</v>
      </c>
      <c r="V849" s="2">
        <v>645.6</v>
      </c>
      <c r="W849" s="2">
        <v>1249.3000000000002</v>
      </c>
      <c r="X849" s="2">
        <v>612.6</v>
      </c>
      <c r="Y849" s="2">
        <v>1754.7</v>
      </c>
      <c r="Z849" s="2">
        <v>5366.6</v>
      </c>
      <c r="AA849" s="2">
        <v>5530.1</v>
      </c>
      <c r="AB849" s="2">
        <v>238.10000000000002</v>
      </c>
      <c r="AC849" s="2">
        <v>490.90000000000003</v>
      </c>
      <c r="AD849" s="2">
        <v>929.7</v>
      </c>
      <c r="AE849" s="2">
        <v>442.90000000000003</v>
      </c>
      <c r="AF849" s="2">
        <v>6862.2000000000007</v>
      </c>
      <c r="AG849" s="2">
        <v>1792.9</v>
      </c>
      <c r="AH849" s="2">
        <v>451.70000000000005</v>
      </c>
      <c r="AI849" s="2">
        <v>307.20000000000005</v>
      </c>
      <c r="AJ849" s="2">
        <v>4332.4000000000005</v>
      </c>
      <c r="AK849" s="2">
        <v>717.7</v>
      </c>
      <c r="AL849" s="2">
        <v>486.5</v>
      </c>
      <c r="AM849" s="2">
        <v>8688.4</v>
      </c>
      <c r="AN849" s="2">
        <v>7082.3</v>
      </c>
      <c r="AO849" s="2">
        <v>923.1</v>
      </c>
    </row>
    <row r="850" spans="1:41">
      <c r="A850" s="3">
        <v>37342</v>
      </c>
      <c r="B850" s="4">
        <v>7835.9000000000005</v>
      </c>
      <c r="C850" s="2">
        <v>1027.3</v>
      </c>
      <c r="D850" s="2">
        <v>688.80000000000007</v>
      </c>
      <c r="E850" s="2">
        <v>335</v>
      </c>
      <c r="F850" s="2">
        <v>195</v>
      </c>
      <c r="G850" s="2">
        <v>1533.3000000000002</v>
      </c>
      <c r="H850" s="2">
        <v>351.70000000000005</v>
      </c>
      <c r="I850" s="2">
        <v>22558.100000000002</v>
      </c>
      <c r="J850" s="2">
        <v>787.30000000000007</v>
      </c>
      <c r="K850" s="2">
        <v>331.6</v>
      </c>
      <c r="L850" s="2">
        <v>588.4</v>
      </c>
      <c r="M850" s="2">
        <v>280.8</v>
      </c>
      <c r="N850" s="2">
        <v>242.4</v>
      </c>
      <c r="O850" s="2">
        <v>1190.6000000000001</v>
      </c>
      <c r="P850" s="2">
        <v>156.70000000000002</v>
      </c>
      <c r="Q850" s="2">
        <v>2778.4</v>
      </c>
      <c r="R850" s="2">
        <v>478.6</v>
      </c>
      <c r="S850" s="2">
        <v>4650</v>
      </c>
      <c r="T850" s="2">
        <v>617.5</v>
      </c>
      <c r="U850" s="2">
        <v>260.7</v>
      </c>
      <c r="V850" s="2">
        <v>649.30000000000007</v>
      </c>
      <c r="W850" s="2">
        <v>1258.1000000000001</v>
      </c>
      <c r="X850" s="2">
        <v>615.1</v>
      </c>
      <c r="Y850" s="2">
        <v>1796.3000000000002</v>
      </c>
      <c r="Z850" s="2">
        <v>5364.7000000000007</v>
      </c>
      <c r="AA850" s="2">
        <v>5607</v>
      </c>
      <c r="AB850" s="2">
        <v>238.60000000000002</v>
      </c>
      <c r="AC850" s="2">
        <v>465.1</v>
      </c>
      <c r="AD850" s="2">
        <v>927.6</v>
      </c>
      <c r="AE850" s="2">
        <v>449</v>
      </c>
      <c r="AF850" s="2">
        <v>6897.8</v>
      </c>
      <c r="AG850" s="2">
        <v>1811</v>
      </c>
      <c r="AH850" s="2">
        <v>452.20000000000005</v>
      </c>
      <c r="AI850" s="2">
        <v>304.2</v>
      </c>
      <c r="AJ850" s="2">
        <v>4079.9</v>
      </c>
      <c r="AK850" s="2">
        <v>717.30000000000007</v>
      </c>
      <c r="AL850" s="2">
        <v>494.70000000000005</v>
      </c>
      <c r="AM850" s="2">
        <v>8595.4</v>
      </c>
      <c r="AN850" s="2">
        <v>7185.1</v>
      </c>
      <c r="AO850" s="2">
        <v>943.6</v>
      </c>
    </row>
    <row r="851" spans="1:41">
      <c r="A851" s="3">
        <v>37343</v>
      </c>
      <c r="B851" s="4">
        <v>7851.47</v>
      </c>
      <c r="C851" s="2">
        <v>1060.7</v>
      </c>
      <c r="D851" s="2">
        <v>681.2</v>
      </c>
      <c r="E851" s="2">
        <v>340</v>
      </c>
      <c r="F851" s="2">
        <v>189.10000000000002</v>
      </c>
      <c r="G851" s="2">
        <v>1532.2</v>
      </c>
      <c r="H851" s="2">
        <v>349.1</v>
      </c>
      <c r="I851" s="2">
        <v>22697.7</v>
      </c>
      <c r="J851" s="2">
        <v>785.80000000000007</v>
      </c>
      <c r="K851" s="2">
        <v>333.1</v>
      </c>
      <c r="L851" s="2">
        <v>593.20000000000005</v>
      </c>
      <c r="M851" s="2">
        <v>281.8</v>
      </c>
      <c r="N851" s="2">
        <v>240.60000000000002</v>
      </c>
      <c r="O851" s="2">
        <v>1192.4000000000001</v>
      </c>
      <c r="P851" s="2">
        <v>156.80000000000001</v>
      </c>
      <c r="Q851" s="2">
        <v>2717.5</v>
      </c>
      <c r="R851" s="2">
        <v>480.3</v>
      </c>
      <c r="S851" s="2">
        <v>4686</v>
      </c>
      <c r="T851" s="2">
        <v>643.80000000000007</v>
      </c>
      <c r="U851" s="2">
        <v>258.90000000000003</v>
      </c>
      <c r="V851" s="2">
        <v>650.20000000000005</v>
      </c>
      <c r="W851" s="2">
        <v>1227.8</v>
      </c>
      <c r="X851" s="2">
        <v>622.30000000000007</v>
      </c>
      <c r="Y851" s="2">
        <v>1805.3000000000002</v>
      </c>
      <c r="Z851" s="2">
        <v>5411.8</v>
      </c>
      <c r="AA851" s="2">
        <v>5592.6</v>
      </c>
      <c r="AB851" s="2">
        <v>242.3</v>
      </c>
      <c r="AC851" s="2">
        <v>465.1</v>
      </c>
      <c r="AD851" s="2">
        <v>934.1</v>
      </c>
      <c r="AE851" s="2">
        <v>451.5</v>
      </c>
      <c r="AF851" s="2">
        <v>6933.3</v>
      </c>
      <c r="AG851" s="2">
        <v>1801.5</v>
      </c>
      <c r="AH851" s="2">
        <v>452</v>
      </c>
      <c r="AI851" s="2">
        <v>302.7</v>
      </c>
      <c r="AJ851" s="2">
        <v>4079.9</v>
      </c>
      <c r="AK851" s="2">
        <v>748.6</v>
      </c>
      <c r="AL851" s="2">
        <v>509.1</v>
      </c>
      <c r="AM851" s="2">
        <v>8465.1</v>
      </c>
      <c r="AN851" s="2">
        <v>7169.5</v>
      </c>
      <c r="AO851" s="2">
        <v>953.80000000000007</v>
      </c>
    </row>
    <row r="852" spans="1:41">
      <c r="A852" s="3">
        <v>37344</v>
      </c>
      <c r="B852" s="4">
        <v>7851.47</v>
      </c>
      <c r="C852" s="2">
        <v>1060.7</v>
      </c>
      <c r="D852" s="2">
        <v>681.2</v>
      </c>
      <c r="E852" s="2">
        <v>340</v>
      </c>
      <c r="F852" s="2">
        <v>189.10000000000002</v>
      </c>
      <c r="G852" s="2">
        <v>1532.2</v>
      </c>
      <c r="H852" s="2">
        <v>349.1</v>
      </c>
      <c r="I852" s="2">
        <v>22697.7</v>
      </c>
      <c r="J852" s="2">
        <v>785.80000000000007</v>
      </c>
      <c r="K852" s="2">
        <v>333.1</v>
      </c>
      <c r="L852" s="2">
        <v>593.20000000000005</v>
      </c>
      <c r="M852" s="2">
        <v>281.8</v>
      </c>
      <c r="N852" s="2">
        <v>240.60000000000002</v>
      </c>
      <c r="O852" s="2">
        <v>1192.4000000000001</v>
      </c>
      <c r="P852" s="2">
        <v>156.80000000000001</v>
      </c>
      <c r="Q852" s="2">
        <v>2717.5</v>
      </c>
      <c r="R852" s="2">
        <v>480.3</v>
      </c>
      <c r="S852" s="2">
        <v>4686</v>
      </c>
      <c r="T852" s="2">
        <v>643.80000000000007</v>
      </c>
      <c r="U852" s="2">
        <v>258.90000000000003</v>
      </c>
      <c r="V852" s="2">
        <v>650.20000000000005</v>
      </c>
      <c r="W852" s="2">
        <v>1227.8</v>
      </c>
      <c r="X852" s="2">
        <v>622.30000000000007</v>
      </c>
      <c r="Y852" s="2">
        <v>1805.3000000000002</v>
      </c>
      <c r="Z852" s="2">
        <v>5411.8</v>
      </c>
      <c r="AA852" s="2">
        <v>5592.6</v>
      </c>
      <c r="AB852" s="2">
        <v>242.3</v>
      </c>
      <c r="AC852" s="2">
        <v>465.1</v>
      </c>
      <c r="AD852" s="2">
        <v>934.1</v>
      </c>
      <c r="AE852" s="2">
        <v>451.5</v>
      </c>
      <c r="AF852" s="2">
        <v>6933.3</v>
      </c>
      <c r="AG852" s="2">
        <v>1801.5</v>
      </c>
      <c r="AH852" s="2">
        <v>452</v>
      </c>
      <c r="AI852" s="2">
        <v>302.7</v>
      </c>
      <c r="AJ852" s="2">
        <v>4079.9</v>
      </c>
      <c r="AK852" s="2">
        <v>748.6</v>
      </c>
      <c r="AL852" s="2">
        <v>509.1</v>
      </c>
      <c r="AM852" s="2">
        <v>8465.1</v>
      </c>
      <c r="AN852" s="2">
        <v>7169.5</v>
      </c>
      <c r="AO852" s="2">
        <v>953.80000000000007</v>
      </c>
    </row>
    <row r="853" spans="1:41">
      <c r="A853" s="3">
        <v>37347</v>
      </c>
      <c r="B853" s="4">
        <v>7888.53</v>
      </c>
      <c r="C853" s="2">
        <v>1070</v>
      </c>
      <c r="D853" s="2">
        <v>664.40000000000009</v>
      </c>
      <c r="E853" s="2">
        <v>340</v>
      </c>
      <c r="F853" s="2">
        <v>196.8</v>
      </c>
      <c r="G853" s="2">
        <v>1537.7</v>
      </c>
      <c r="H853" s="2">
        <v>353.5</v>
      </c>
      <c r="I853" s="2">
        <v>23023.300000000003</v>
      </c>
      <c r="J853" s="2">
        <v>765.5</v>
      </c>
      <c r="K853" s="2">
        <v>325.40000000000003</v>
      </c>
      <c r="L853" s="2">
        <v>599.6</v>
      </c>
      <c r="M853" s="2">
        <v>292</v>
      </c>
      <c r="N853" s="2">
        <v>237.60000000000002</v>
      </c>
      <c r="O853" s="2">
        <v>1209.4000000000001</v>
      </c>
      <c r="P853" s="2">
        <v>159</v>
      </c>
      <c r="Q853" s="2">
        <v>2819.6000000000004</v>
      </c>
      <c r="R853" s="2">
        <v>477.90000000000003</v>
      </c>
      <c r="S853" s="2">
        <v>5025</v>
      </c>
      <c r="T853" s="2">
        <v>646.20000000000005</v>
      </c>
      <c r="U853" s="2">
        <v>258.90000000000003</v>
      </c>
      <c r="V853" s="2">
        <v>651.20000000000005</v>
      </c>
      <c r="W853" s="2">
        <v>1218.6000000000001</v>
      </c>
      <c r="X853" s="2">
        <v>636.1</v>
      </c>
      <c r="Y853" s="2">
        <v>1821.3000000000002</v>
      </c>
      <c r="Z853" s="2">
        <v>5741.2000000000007</v>
      </c>
      <c r="AA853" s="2">
        <v>5664.6</v>
      </c>
      <c r="AB853" s="2">
        <v>243.4</v>
      </c>
      <c r="AC853" s="2">
        <v>490.90000000000003</v>
      </c>
      <c r="AD853" s="2">
        <v>938.40000000000009</v>
      </c>
      <c r="AE853" s="2">
        <v>449</v>
      </c>
      <c r="AF853" s="2">
        <v>6828.4000000000005</v>
      </c>
      <c r="AG853" s="2">
        <v>1773</v>
      </c>
      <c r="AH853" s="2">
        <v>454.40000000000003</v>
      </c>
      <c r="AI853" s="2">
        <v>305.7</v>
      </c>
      <c r="AJ853" s="2">
        <v>4207.4000000000005</v>
      </c>
      <c r="AK853" s="2">
        <v>745.1</v>
      </c>
      <c r="AL853" s="2">
        <v>512.70000000000005</v>
      </c>
      <c r="AM853" s="2">
        <v>8576.7000000000007</v>
      </c>
      <c r="AN853" s="2">
        <v>7119</v>
      </c>
      <c r="AO853" s="2">
        <v>953.80000000000007</v>
      </c>
    </row>
    <row r="854" spans="1:41">
      <c r="A854" s="3">
        <v>37348</v>
      </c>
      <c r="B854" s="4">
        <v>7893.39</v>
      </c>
      <c r="C854" s="2">
        <v>1073.3</v>
      </c>
      <c r="D854" s="2">
        <v>681.2</v>
      </c>
      <c r="E854" s="2">
        <v>345</v>
      </c>
      <c r="F854" s="2">
        <v>201.5</v>
      </c>
      <c r="G854" s="2">
        <v>1593.6000000000001</v>
      </c>
      <c r="H854" s="2">
        <v>356.5</v>
      </c>
      <c r="I854" s="2">
        <v>23023.300000000003</v>
      </c>
      <c r="J854" s="2">
        <v>748.1</v>
      </c>
      <c r="K854" s="2">
        <v>321.5</v>
      </c>
      <c r="L854" s="2">
        <v>605.4</v>
      </c>
      <c r="M854" s="2">
        <v>292.8</v>
      </c>
      <c r="N854" s="2">
        <v>237.60000000000002</v>
      </c>
      <c r="O854" s="2">
        <v>1209.4000000000001</v>
      </c>
      <c r="P854" s="2">
        <v>156.60000000000002</v>
      </c>
      <c r="Q854" s="2">
        <v>2857.1000000000004</v>
      </c>
      <c r="R854" s="2">
        <v>476.1</v>
      </c>
      <c r="S854" s="2">
        <v>5100</v>
      </c>
      <c r="T854" s="2">
        <v>637.5</v>
      </c>
      <c r="U854" s="2">
        <v>261.90000000000003</v>
      </c>
      <c r="V854" s="2">
        <v>651.20000000000005</v>
      </c>
      <c r="W854" s="2">
        <v>1211.6000000000001</v>
      </c>
      <c r="X854" s="2">
        <v>634.1</v>
      </c>
      <c r="Y854" s="2">
        <v>1818.7</v>
      </c>
      <c r="Z854" s="2">
        <v>5647.1</v>
      </c>
      <c r="AA854" s="2">
        <v>5712.6</v>
      </c>
      <c r="AB854" s="2">
        <v>240.60000000000002</v>
      </c>
      <c r="AC854" s="2">
        <v>494.70000000000005</v>
      </c>
      <c r="AD854" s="2">
        <v>938.40000000000009</v>
      </c>
      <c r="AE854" s="2">
        <v>442.90000000000003</v>
      </c>
      <c r="AF854" s="2">
        <v>6800</v>
      </c>
      <c r="AG854" s="2">
        <v>1775.4</v>
      </c>
      <c r="AH854" s="2">
        <v>455.70000000000005</v>
      </c>
      <c r="AI854" s="2">
        <v>305.2</v>
      </c>
      <c r="AJ854" s="2">
        <v>4156.4000000000005</v>
      </c>
      <c r="AK854" s="2">
        <v>725.7</v>
      </c>
      <c r="AL854" s="2">
        <v>514.80000000000007</v>
      </c>
      <c r="AM854" s="2">
        <v>8558.1</v>
      </c>
      <c r="AN854" s="2">
        <v>7076</v>
      </c>
      <c r="AO854" s="2">
        <v>974.40000000000009</v>
      </c>
    </row>
    <row r="855" spans="1:41">
      <c r="A855" s="3">
        <v>37349</v>
      </c>
      <c r="B855" s="4">
        <v>7842.32</v>
      </c>
      <c r="C855" s="2">
        <v>1066.7</v>
      </c>
      <c r="D855" s="2">
        <v>672.80000000000007</v>
      </c>
      <c r="E855" s="2">
        <v>336</v>
      </c>
      <c r="F855" s="2">
        <v>203.5</v>
      </c>
      <c r="G855" s="2">
        <v>1571.7</v>
      </c>
      <c r="H855" s="2">
        <v>357</v>
      </c>
      <c r="I855" s="2">
        <v>23023.300000000003</v>
      </c>
      <c r="J855" s="2">
        <v>743.2</v>
      </c>
      <c r="K855" s="2">
        <v>316.40000000000003</v>
      </c>
      <c r="L855" s="2">
        <v>601.80000000000007</v>
      </c>
      <c r="M855" s="2">
        <v>297.60000000000002</v>
      </c>
      <c r="N855" s="2">
        <v>235.20000000000002</v>
      </c>
      <c r="O855" s="2">
        <v>1218.9000000000001</v>
      </c>
      <c r="P855" s="2">
        <v>156.4</v>
      </c>
      <c r="Q855" s="2">
        <v>2895.2000000000003</v>
      </c>
      <c r="R855" s="2">
        <v>480.5</v>
      </c>
      <c r="S855" s="2">
        <v>4905</v>
      </c>
      <c r="T855" s="2">
        <v>635</v>
      </c>
      <c r="U855" s="2">
        <v>260.60000000000002</v>
      </c>
      <c r="V855" s="2">
        <v>655.80000000000007</v>
      </c>
      <c r="W855" s="2">
        <v>1244.9000000000001</v>
      </c>
      <c r="X855" s="2">
        <v>622.30000000000007</v>
      </c>
      <c r="Y855" s="2">
        <v>1836.3000000000002</v>
      </c>
      <c r="Z855" s="2">
        <v>5647.1</v>
      </c>
      <c r="AA855" s="2">
        <v>5611.8</v>
      </c>
      <c r="AB855" s="2">
        <v>245.70000000000002</v>
      </c>
      <c r="AC855" s="2">
        <v>494.70000000000005</v>
      </c>
      <c r="AD855" s="2">
        <v>939.2</v>
      </c>
      <c r="AE855" s="2">
        <v>441.90000000000003</v>
      </c>
      <c r="AF855" s="2">
        <v>6880</v>
      </c>
      <c r="AG855" s="2">
        <v>1799.1000000000001</v>
      </c>
      <c r="AH855" s="2">
        <v>448</v>
      </c>
      <c r="AI855" s="2">
        <v>309.90000000000003</v>
      </c>
      <c r="AJ855" s="2">
        <v>4207.4000000000005</v>
      </c>
      <c r="AK855" s="2">
        <v>728.90000000000009</v>
      </c>
      <c r="AL855" s="2">
        <v>511.6</v>
      </c>
      <c r="AM855" s="2">
        <v>8539.5</v>
      </c>
      <c r="AN855" s="2">
        <v>7107.2000000000007</v>
      </c>
      <c r="AO855" s="2">
        <v>974.40000000000009</v>
      </c>
    </row>
    <row r="856" spans="1:41">
      <c r="A856" s="3">
        <v>37350</v>
      </c>
      <c r="B856" s="4">
        <v>7784.52</v>
      </c>
      <c r="C856" s="2">
        <v>1050</v>
      </c>
      <c r="D856" s="2">
        <v>689.6</v>
      </c>
      <c r="E856" s="2">
        <v>344</v>
      </c>
      <c r="F856" s="2">
        <v>203.8</v>
      </c>
      <c r="G856" s="2">
        <v>1560.7</v>
      </c>
      <c r="H856" s="2">
        <v>348.70000000000005</v>
      </c>
      <c r="I856" s="2">
        <v>22548.800000000003</v>
      </c>
      <c r="J856" s="2">
        <v>740.7</v>
      </c>
      <c r="K856" s="2">
        <v>318.8</v>
      </c>
      <c r="L856" s="2">
        <v>609.5</v>
      </c>
      <c r="M856" s="2">
        <v>307.20000000000005</v>
      </c>
      <c r="N856" s="2">
        <v>237.5</v>
      </c>
      <c r="O856" s="2">
        <v>1218.9000000000001</v>
      </c>
      <c r="P856" s="2">
        <v>156.20000000000002</v>
      </c>
      <c r="Q856" s="2">
        <v>3047.6000000000004</v>
      </c>
      <c r="R856" s="2">
        <v>473.1</v>
      </c>
      <c r="S856" s="2">
        <v>4851</v>
      </c>
      <c r="T856" s="2">
        <v>641.20000000000005</v>
      </c>
      <c r="U856" s="2">
        <v>260.7</v>
      </c>
      <c r="V856" s="2">
        <v>656</v>
      </c>
      <c r="W856" s="2">
        <v>1260.3000000000002</v>
      </c>
      <c r="X856" s="2">
        <v>618.40000000000009</v>
      </c>
      <c r="Y856" s="2">
        <v>1879.5</v>
      </c>
      <c r="Z856" s="2">
        <v>5647.1</v>
      </c>
      <c r="AA856" s="2">
        <v>5657.8</v>
      </c>
      <c r="AB856" s="2">
        <v>253.4</v>
      </c>
      <c r="AC856" s="2">
        <v>494.70000000000005</v>
      </c>
      <c r="AD856" s="2">
        <v>951.40000000000009</v>
      </c>
      <c r="AE856" s="2">
        <v>441.90000000000003</v>
      </c>
      <c r="AF856" s="2">
        <v>6961.8</v>
      </c>
      <c r="AG856" s="2">
        <v>1801.5</v>
      </c>
      <c r="AH856" s="2">
        <v>452.8</v>
      </c>
      <c r="AI856" s="2">
        <v>321.40000000000003</v>
      </c>
      <c r="AJ856" s="2">
        <v>4271.2</v>
      </c>
      <c r="AK856" s="2">
        <v>731.40000000000009</v>
      </c>
      <c r="AL856" s="2">
        <v>512.6</v>
      </c>
      <c r="AM856" s="2">
        <v>8372.1</v>
      </c>
      <c r="AN856" s="2">
        <v>7063.6</v>
      </c>
      <c r="AO856" s="2">
        <v>1005.1</v>
      </c>
    </row>
    <row r="857" spans="1:41">
      <c r="A857" s="3">
        <v>37351</v>
      </c>
      <c r="B857" s="4">
        <v>7782.1100000000006</v>
      </c>
      <c r="C857" s="2">
        <v>1056.7</v>
      </c>
      <c r="D857" s="2">
        <v>706.5</v>
      </c>
      <c r="E857" s="2">
        <v>342</v>
      </c>
      <c r="F857" s="2">
        <v>201.5</v>
      </c>
      <c r="G857" s="2">
        <v>1541.5</v>
      </c>
      <c r="H857" s="2">
        <v>344</v>
      </c>
      <c r="I857" s="2">
        <v>22465.100000000002</v>
      </c>
      <c r="J857" s="2">
        <v>745.2</v>
      </c>
      <c r="K857" s="2">
        <v>328.20000000000005</v>
      </c>
      <c r="L857" s="2">
        <v>591.20000000000005</v>
      </c>
      <c r="M857" s="2">
        <v>301.60000000000002</v>
      </c>
      <c r="N857" s="2">
        <v>221.8</v>
      </c>
      <c r="O857" s="2">
        <v>1237.8000000000002</v>
      </c>
      <c r="P857" s="2">
        <v>157.5</v>
      </c>
      <c r="Q857" s="2">
        <v>3022.2000000000003</v>
      </c>
      <c r="R857" s="2">
        <v>470.3</v>
      </c>
      <c r="S857" s="2">
        <v>4755</v>
      </c>
      <c r="T857" s="2">
        <v>637.5</v>
      </c>
      <c r="U857" s="2">
        <v>256.7</v>
      </c>
      <c r="V857" s="2">
        <v>660.5</v>
      </c>
      <c r="W857" s="2">
        <v>1273.4000000000001</v>
      </c>
      <c r="X857" s="2">
        <v>613.6</v>
      </c>
      <c r="Y857" s="2">
        <v>1858.7</v>
      </c>
      <c r="Z857" s="2">
        <v>5694.1</v>
      </c>
      <c r="AA857" s="2">
        <v>5688.6</v>
      </c>
      <c r="AB857" s="2">
        <v>255.10000000000002</v>
      </c>
      <c r="AC857" s="2">
        <v>508.20000000000005</v>
      </c>
      <c r="AD857" s="2">
        <v>944.40000000000009</v>
      </c>
      <c r="AE857" s="2">
        <v>443.90000000000003</v>
      </c>
      <c r="AF857" s="2">
        <v>7075.5</v>
      </c>
      <c r="AG857" s="2">
        <v>1836.6000000000001</v>
      </c>
      <c r="AH857" s="2">
        <v>460.8</v>
      </c>
      <c r="AI857" s="2">
        <v>324.20000000000005</v>
      </c>
      <c r="AJ857" s="2">
        <v>4156.4000000000005</v>
      </c>
      <c r="AK857" s="2">
        <v>731.40000000000009</v>
      </c>
      <c r="AL857" s="2">
        <v>508.90000000000003</v>
      </c>
      <c r="AM857" s="2">
        <v>8483.7000000000007</v>
      </c>
      <c r="AN857" s="2">
        <v>7063.6</v>
      </c>
      <c r="AO857" s="2">
        <v>1005.6</v>
      </c>
    </row>
    <row r="858" spans="1:41">
      <c r="A858" s="3">
        <v>37354</v>
      </c>
      <c r="B858" s="4">
        <v>7747.55</v>
      </c>
      <c r="C858" s="2">
        <v>1026.7</v>
      </c>
      <c r="D858" s="2">
        <v>706.5</v>
      </c>
      <c r="E858" s="2">
        <v>350</v>
      </c>
      <c r="F858" s="2">
        <v>202.5</v>
      </c>
      <c r="G858" s="2">
        <v>1394.2</v>
      </c>
      <c r="H858" s="2">
        <v>341.90000000000003</v>
      </c>
      <c r="I858" s="2">
        <v>21534.9</v>
      </c>
      <c r="J858" s="2">
        <v>741.30000000000007</v>
      </c>
      <c r="K858" s="2">
        <v>331.40000000000003</v>
      </c>
      <c r="L858" s="2">
        <v>599.20000000000005</v>
      </c>
      <c r="M858" s="2">
        <v>303.8</v>
      </c>
      <c r="N858" s="2">
        <v>239.4</v>
      </c>
      <c r="O858" s="2">
        <v>1247.2</v>
      </c>
      <c r="P858" s="2">
        <v>157.5</v>
      </c>
      <c r="Q858" s="2">
        <v>3045.1000000000004</v>
      </c>
      <c r="R858" s="2">
        <v>468.8</v>
      </c>
      <c r="S858" s="2">
        <v>4965</v>
      </c>
      <c r="T858" s="2">
        <v>645</v>
      </c>
      <c r="U858" s="2">
        <v>263.5</v>
      </c>
      <c r="V858" s="2">
        <v>657.7</v>
      </c>
      <c r="W858" s="2">
        <v>1323.8000000000002</v>
      </c>
      <c r="X858" s="2">
        <v>621</v>
      </c>
      <c r="Y858" s="2">
        <v>1880</v>
      </c>
      <c r="Z858" s="2">
        <v>5694.1</v>
      </c>
      <c r="AA858" s="2">
        <v>5645.4000000000005</v>
      </c>
      <c r="AB858" s="2">
        <v>260.90000000000003</v>
      </c>
      <c r="AC858" s="2">
        <v>508.20000000000005</v>
      </c>
      <c r="AD858" s="2">
        <v>940.5</v>
      </c>
      <c r="AE858" s="2">
        <v>427</v>
      </c>
      <c r="AF858" s="2">
        <v>7022.2000000000007</v>
      </c>
      <c r="AG858" s="2">
        <v>1818.1000000000001</v>
      </c>
      <c r="AH858" s="2">
        <v>471.20000000000005</v>
      </c>
      <c r="AI858" s="2">
        <v>328.70000000000005</v>
      </c>
      <c r="AJ858" s="2">
        <v>4271.2</v>
      </c>
      <c r="AK858" s="2">
        <v>731.40000000000009</v>
      </c>
      <c r="AL858" s="2">
        <v>512.70000000000005</v>
      </c>
      <c r="AM858" s="2">
        <v>8651.2000000000007</v>
      </c>
      <c r="AN858" s="2">
        <v>6988.8</v>
      </c>
      <c r="AO858" s="2">
        <v>1010.8000000000001</v>
      </c>
    </row>
    <row r="859" spans="1:41">
      <c r="A859" s="3">
        <v>37355</v>
      </c>
      <c r="B859" s="4">
        <v>7722.1100000000006</v>
      </c>
      <c r="C859" s="2">
        <v>1056.7</v>
      </c>
      <c r="D859" s="2">
        <v>706.5</v>
      </c>
      <c r="E859" s="2">
        <v>355</v>
      </c>
      <c r="F859" s="2">
        <v>202.5</v>
      </c>
      <c r="G859" s="2">
        <v>1462.1000000000001</v>
      </c>
      <c r="H859" s="2">
        <v>346.40000000000003</v>
      </c>
      <c r="I859" s="2">
        <v>21674.400000000001</v>
      </c>
      <c r="J859" s="2">
        <v>745.5</v>
      </c>
      <c r="K859" s="2">
        <v>335.3</v>
      </c>
      <c r="L859" s="2">
        <v>602.20000000000005</v>
      </c>
      <c r="M859" s="2">
        <v>296</v>
      </c>
      <c r="N859" s="2">
        <v>230.3</v>
      </c>
      <c r="O859" s="2">
        <v>1247.2</v>
      </c>
      <c r="P859" s="2">
        <v>157.10000000000002</v>
      </c>
      <c r="Q859" s="2">
        <v>3017.1000000000004</v>
      </c>
      <c r="R859" s="2">
        <v>465.3</v>
      </c>
      <c r="S859" s="2">
        <v>4875</v>
      </c>
      <c r="T859" s="2">
        <v>656.30000000000007</v>
      </c>
      <c r="U859" s="2">
        <v>261</v>
      </c>
      <c r="V859" s="2">
        <v>659.2</v>
      </c>
      <c r="W859" s="2">
        <v>1315.1000000000001</v>
      </c>
      <c r="X859" s="2">
        <v>608.5</v>
      </c>
      <c r="Y859" s="2">
        <v>1866.7</v>
      </c>
      <c r="Z859" s="2">
        <v>5647.1</v>
      </c>
      <c r="AA859" s="2">
        <v>5722.2000000000007</v>
      </c>
      <c r="AB859" s="2">
        <v>260.90000000000003</v>
      </c>
      <c r="AC859" s="2">
        <v>508.20000000000005</v>
      </c>
      <c r="AD859" s="2">
        <v>949.2</v>
      </c>
      <c r="AE859" s="2">
        <v>429.6</v>
      </c>
      <c r="AF859" s="2">
        <v>6945.8</v>
      </c>
      <c r="AG859" s="2">
        <v>1798.6000000000001</v>
      </c>
      <c r="AH859" s="2">
        <v>480</v>
      </c>
      <c r="AI859" s="2">
        <v>327.20000000000005</v>
      </c>
      <c r="AJ859" s="2">
        <v>4194.7</v>
      </c>
      <c r="AK859" s="2">
        <v>720.5</v>
      </c>
      <c r="AL859" s="2">
        <v>516.4</v>
      </c>
      <c r="AM859" s="2">
        <v>8558.1</v>
      </c>
      <c r="AN859" s="2">
        <v>7125.9000000000005</v>
      </c>
      <c r="AO859" s="2">
        <v>1020.5</v>
      </c>
    </row>
    <row r="860" spans="1:41">
      <c r="A860" s="3">
        <v>37356</v>
      </c>
      <c r="B860" s="4">
        <v>7800.06</v>
      </c>
      <c r="C860" s="2">
        <v>1063.3</v>
      </c>
      <c r="D860" s="2">
        <v>706.5</v>
      </c>
      <c r="E860" s="2">
        <v>347</v>
      </c>
      <c r="F860" s="2">
        <v>202.5</v>
      </c>
      <c r="G860" s="2">
        <v>1371.8000000000002</v>
      </c>
      <c r="H860" s="2">
        <v>343.40000000000003</v>
      </c>
      <c r="I860" s="2">
        <v>22790.7</v>
      </c>
      <c r="J860" s="2">
        <v>749.30000000000007</v>
      </c>
      <c r="K860" s="2">
        <v>328.90000000000003</v>
      </c>
      <c r="L860" s="2">
        <v>604.4</v>
      </c>
      <c r="M860" s="2">
        <v>299.7</v>
      </c>
      <c r="N860" s="2">
        <v>221.20000000000002</v>
      </c>
      <c r="O860" s="2">
        <v>1237.8000000000002</v>
      </c>
      <c r="P860" s="2">
        <v>155.9</v>
      </c>
      <c r="Q860" s="2">
        <v>3022.2000000000003</v>
      </c>
      <c r="R860" s="2">
        <v>472.5</v>
      </c>
      <c r="S860" s="2">
        <v>4815</v>
      </c>
      <c r="T860" s="2">
        <v>672.5</v>
      </c>
      <c r="U860" s="2">
        <v>264.8</v>
      </c>
      <c r="V860" s="2">
        <v>664.2</v>
      </c>
      <c r="W860" s="2">
        <v>1327.8000000000002</v>
      </c>
      <c r="X860" s="2">
        <v>613.80000000000007</v>
      </c>
      <c r="Y860" s="2">
        <v>1829.3000000000002</v>
      </c>
      <c r="Z860" s="2">
        <v>5684.7000000000007</v>
      </c>
      <c r="AA860" s="2">
        <v>5760.6</v>
      </c>
      <c r="AB860" s="2">
        <v>261.90000000000003</v>
      </c>
      <c r="AC860" s="2">
        <v>508.20000000000005</v>
      </c>
      <c r="AD860" s="2">
        <v>938.40000000000009</v>
      </c>
      <c r="AE860" s="2">
        <v>428.6</v>
      </c>
      <c r="AF860" s="2">
        <v>7027.5</v>
      </c>
      <c r="AG860" s="2">
        <v>1834.7</v>
      </c>
      <c r="AH860" s="2">
        <v>512</v>
      </c>
      <c r="AI860" s="2">
        <v>321.20000000000005</v>
      </c>
      <c r="AJ860" s="2">
        <v>4271.2</v>
      </c>
      <c r="AK860" s="2">
        <v>723.2</v>
      </c>
      <c r="AL860" s="2">
        <v>513.5</v>
      </c>
      <c r="AM860" s="2">
        <v>8561.9</v>
      </c>
      <c r="AN860" s="2">
        <v>7278.6</v>
      </c>
      <c r="AO860" s="2">
        <v>1025.6000000000001</v>
      </c>
    </row>
    <row r="861" spans="1:41">
      <c r="A861" s="3">
        <v>37357</v>
      </c>
      <c r="B861" s="4">
        <v>7688.7300000000005</v>
      </c>
      <c r="C861" s="2">
        <v>1066.7</v>
      </c>
      <c r="D861" s="2">
        <v>706.5</v>
      </c>
      <c r="E861" s="2">
        <v>356</v>
      </c>
      <c r="F861" s="2">
        <v>202.3</v>
      </c>
      <c r="G861" s="2">
        <v>1308.8000000000002</v>
      </c>
      <c r="H861" s="2">
        <v>335.90000000000003</v>
      </c>
      <c r="I861" s="2">
        <v>22334.9</v>
      </c>
      <c r="J861" s="2">
        <v>738.80000000000007</v>
      </c>
      <c r="K861" s="2">
        <v>326.8</v>
      </c>
      <c r="L861" s="2">
        <v>604.20000000000005</v>
      </c>
      <c r="M861" s="2">
        <v>300.8</v>
      </c>
      <c r="N861" s="2">
        <v>218.20000000000002</v>
      </c>
      <c r="O861" s="2">
        <v>1237.8000000000002</v>
      </c>
      <c r="P861" s="2">
        <v>156</v>
      </c>
      <c r="Q861" s="2">
        <v>3009.5</v>
      </c>
      <c r="R861" s="2">
        <v>472.5</v>
      </c>
      <c r="S861" s="2">
        <v>4716</v>
      </c>
      <c r="T861" s="2">
        <v>675</v>
      </c>
      <c r="U861" s="2">
        <v>264.5</v>
      </c>
      <c r="V861" s="2">
        <v>665.1</v>
      </c>
      <c r="W861" s="2">
        <v>1321.6000000000001</v>
      </c>
      <c r="X861" s="2">
        <v>609.20000000000005</v>
      </c>
      <c r="Y861" s="2">
        <v>1866.7</v>
      </c>
      <c r="Z861" s="2">
        <v>5647.1</v>
      </c>
      <c r="AA861" s="2">
        <v>5808.6</v>
      </c>
      <c r="AB861" s="2">
        <v>266.5</v>
      </c>
      <c r="AC861" s="2">
        <v>508.20000000000005</v>
      </c>
      <c r="AD861" s="2">
        <v>921.1</v>
      </c>
      <c r="AE861" s="2">
        <v>427.6</v>
      </c>
      <c r="AF861" s="2">
        <v>7121.8</v>
      </c>
      <c r="AG861" s="2">
        <v>1868.8000000000002</v>
      </c>
      <c r="AH861" s="2">
        <v>536.30000000000007</v>
      </c>
      <c r="AI861" s="2">
        <v>324.20000000000005</v>
      </c>
      <c r="AJ861" s="2">
        <v>4143.7</v>
      </c>
      <c r="AK861" s="2">
        <v>722.30000000000007</v>
      </c>
      <c r="AL861" s="2">
        <v>501.8</v>
      </c>
      <c r="AM861" s="2">
        <v>8502.3000000000011</v>
      </c>
      <c r="AN861" s="2">
        <v>7247.5</v>
      </c>
      <c r="AO861" s="2">
        <v>1025.6000000000001</v>
      </c>
    </row>
    <row r="862" spans="1:41">
      <c r="A862" s="3">
        <v>37358</v>
      </c>
      <c r="B862" s="4">
        <v>7730.9800000000005</v>
      </c>
      <c r="C862" s="2">
        <v>1066.7</v>
      </c>
      <c r="D862" s="2">
        <v>706.5</v>
      </c>
      <c r="E862" s="2">
        <v>352</v>
      </c>
      <c r="F862" s="2">
        <v>203</v>
      </c>
      <c r="G862" s="2">
        <v>1312.6000000000001</v>
      </c>
      <c r="H862" s="2">
        <v>335</v>
      </c>
      <c r="I862" s="2">
        <v>22558.100000000002</v>
      </c>
      <c r="J862" s="2">
        <v>767.90000000000009</v>
      </c>
      <c r="K862" s="2">
        <v>329.3</v>
      </c>
      <c r="L862" s="2">
        <v>599.20000000000005</v>
      </c>
      <c r="M862" s="2">
        <v>293.60000000000002</v>
      </c>
      <c r="N862" s="2">
        <v>218.10000000000002</v>
      </c>
      <c r="O862" s="2">
        <v>1228.3</v>
      </c>
      <c r="P862" s="2">
        <v>156.9</v>
      </c>
      <c r="Q862" s="2">
        <v>3022.2000000000003</v>
      </c>
      <c r="R862" s="2">
        <v>483.70000000000005</v>
      </c>
      <c r="S862" s="2">
        <v>4545</v>
      </c>
      <c r="T862" s="2">
        <v>676.2</v>
      </c>
      <c r="U862" s="2">
        <v>262.7</v>
      </c>
      <c r="V862" s="2">
        <v>675.30000000000007</v>
      </c>
      <c r="W862" s="2">
        <v>1337</v>
      </c>
      <c r="X862" s="2">
        <v>588.70000000000005</v>
      </c>
      <c r="Y862" s="2">
        <v>1885.3000000000002</v>
      </c>
      <c r="Z862" s="2">
        <v>5647.1</v>
      </c>
      <c r="AA862" s="2">
        <v>5904.6</v>
      </c>
      <c r="AB862" s="2">
        <v>267.5</v>
      </c>
      <c r="AC862" s="2">
        <v>522.70000000000005</v>
      </c>
      <c r="AD862" s="2">
        <v>918.90000000000009</v>
      </c>
      <c r="AE862" s="2">
        <v>427.6</v>
      </c>
      <c r="AF862" s="2">
        <v>7146.7000000000007</v>
      </c>
      <c r="AG862" s="2">
        <v>1867.9</v>
      </c>
      <c r="AH862" s="2">
        <v>539.4</v>
      </c>
      <c r="AI862" s="2">
        <v>317.20000000000005</v>
      </c>
      <c r="AJ862" s="2">
        <v>4169.2</v>
      </c>
      <c r="AK862" s="2">
        <v>729.1</v>
      </c>
      <c r="AL862" s="2">
        <v>499.8</v>
      </c>
      <c r="AM862" s="2">
        <v>8614</v>
      </c>
      <c r="AN862" s="2">
        <v>7372.2000000000007</v>
      </c>
      <c r="AO862" s="2">
        <v>1025.6000000000001</v>
      </c>
    </row>
    <row r="863" spans="1:41">
      <c r="A863" s="3">
        <v>37361</v>
      </c>
      <c r="B863" s="4">
        <v>7761.31</v>
      </c>
      <c r="C863" s="2">
        <v>1053.3</v>
      </c>
      <c r="D863" s="2">
        <v>714.90000000000009</v>
      </c>
      <c r="E863" s="2">
        <v>352</v>
      </c>
      <c r="F863" s="2">
        <v>203.10000000000002</v>
      </c>
      <c r="G863" s="2">
        <v>1357</v>
      </c>
      <c r="H863" s="2">
        <v>332.5</v>
      </c>
      <c r="I863" s="2">
        <v>22558.100000000002</v>
      </c>
      <c r="J863" s="2">
        <v>758</v>
      </c>
      <c r="K863" s="2">
        <v>329.5</v>
      </c>
      <c r="L863" s="2">
        <v>597.70000000000005</v>
      </c>
      <c r="M863" s="2">
        <v>289.10000000000002</v>
      </c>
      <c r="N863" s="2">
        <v>215.8</v>
      </c>
      <c r="O863" s="2">
        <v>1209.4000000000001</v>
      </c>
      <c r="P863" s="2">
        <v>156.70000000000002</v>
      </c>
      <c r="Q863" s="2">
        <v>3047.6000000000004</v>
      </c>
      <c r="R863" s="2">
        <v>483.20000000000005</v>
      </c>
      <c r="S863" s="2">
        <v>4680</v>
      </c>
      <c r="T863" s="2">
        <v>673.7</v>
      </c>
      <c r="U863" s="2">
        <v>259</v>
      </c>
      <c r="V863" s="2">
        <v>687.40000000000009</v>
      </c>
      <c r="W863" s="2">
        <v>1326</v>
      </c>
      <c r="X863" s="2">
        <v>604.20000000000005</v>
      </c>
      <c r="Y863" s="2">
        <v>1922.7</v>
      </c>
      <c r="Z863" s="2">
        <v>5647.1</v>
      </c>
      <c r="AA863" s="2">
        <v>5880.6</v>
      </c>
      <c r="AB863" s="2">
        <v>271.10000000000002</v>
      </c>
      <c r="AC863" s="2">
        <v>522.70000000000005</v>
      </c>
      <c r="AD863" s="2">
        <v>869.2</v>
      </c>
      <c r="AE863" s="2">
        <v>432.70000000000005</v>
      </c>
      <c r="AF863" s="2">
        <v>7191.1</v>
      </c>
      <c r="AG863" s="2">
        <v>1865.5</v>
      </c>
      <c r="AH863" s="2">
        <v>545.30000000000007</v>
      </c>
      <c r="AI863" s="2">
        <v>312.20000000000005</v>
      </c>
      <c r="AJ863" s="2">
        <v>4207.4000000000005</v>
      </c>
      <c r="AK863" s="2">
        <v>733.7</v>
      </c>
      <c r="AL863" s="2">
        <v>501.1</v>
      </c>
      <c r="AM863" s="2">
        <v>8446.5</v>
      </c>
      <c r="AN863" s="2">
        <v>7292.4000000000005</v>
      </c>
      <c r="AO863" s="2">
        <v>1066.7</v>
      </c>
    </row>
    <row r="864" spans="1:41">
      <c r="A864" s="3">
        <v>37362</v>
      </c>
      <c r="B864" s="4">
        <v>7841.57</v>
      </c>
      <c r="C864" s="2">
        <v>1053.3</v>
      </c>
      <c r="D864" s="2">
        <v>714.90000000000009</v>
      </c>
      <c r="E864" s="2">
        <v>340</v>
      </c>
      <c r="F864" s="2">
        <v>201</v>
      </c>
      <c r="G864" s="2">
        <v>1306.1000000000001</v>
      </c>
      <c r="H864" s="2">
        <v>341.5</v>
      </c>
      <c r="I864" s="2">
        <v>22325.600000000002</v>
      </c>
      <c r="J864" s="2">
        <v>765.90000000000009</v>
      </c>
      <c r="K864" s="2">
        <v>330.5</v>
      </c>
      <c r="L864" s="2">
        <v>603.9</v>
      </c>
      <c r="M864" s="2">
        <v>288</v>
      </c>
      <c r="N864" s="2">
        <v>217.60000000000002</v>
      </c>
      <c r="O864" s="2">
        <v>1213.2</v>
      </c>
      <c r="P864" s="2">
        <v>157.60000000000002</v>
      </c>
      <c r="Q864" s="2">
        <v>3149.2000000000003</v>
      </c>
      <c r="R864" s="2">
        <v>482.70000000000005</v>
      </c>
      <c r="S864" s="2">
        <v>4755</v>
      </c>
      <c r="T864" s="2">
        <v>674</v>
      </c>
      <c r="U864" s="2">
        <v>254.70000000000002</v>
      </c>
      <c r="V864" s="2">
        <v>688.40000000000009</v>
      </c>
      <c r="W864" s="2">
        <v>1373.4</v>
      </c>
      <c r="X864" s="2">
        <v>609.20000000000005</v>
      </c>
      <c r="Y864" s="2">
        <v>1897.6000000000001</v>
      </c>
      <c r="Z864" s="2">
        <v>5647.1</v>
      </c>
      <c r="AA864" s="2">
        <v>5866.2000000000007</v>
      </c>
      <c r="AB864" s="2">
        <v>269</v>
      </c>
      <c r="AC864" s="2">
        <v>522.70000000000005</v>
      </c>
      <c r="AD864" s="2">
        <v>854.1</v>
      </c>
      <c r="AE864" s="2">
        <v>447.8</v>
      </c>
      <c r="AF864" s="2">
        <v>7288.9000000000005</v>
      </c>
      <c r="AG864" s="2">
        <v>1891.6000000000001</v>
      </c>
      <c r="AH864" s="2">
        <v>560</v>
      </c>
      <c r="AI864" s="2">
        <v>319.10000000000002</v>
      </c>
      <c r="AJ864" s="2">
        <v>4271.2</v>
      </c>
      <c r="AK864" s="2">
        <v>731.40000000000009</v>
      </c>
      <c r="AL864" s="2">
        <v>506.90000000000003</v>
      </c>
      <c r="AM864" s="2">
        <v>8502.3000000000011</v>
      </c>
      <c r="AN864" s="2">
        <v>7325.4000000000005</v>
      </c>
      <c r="AO864" s="2">
        <v>1046.2</v>
      </c>
    </row>
    <row r="865" spans="1:41">
      <c r="A865" s="3">
        <v>37363</v>
      </c>
      <c r="B865" s="4">
        <v>7868.1</v>
      </c>
      <c r="C865" s="2">
        <v>1053.3</v>
      </c>
      <c r="D865" s="2">
        <v>706.5</v>
      </c>
      <c r="E865" s="2">
        <v>345</v>
      </c>
      <c r="F865" s="2">
        <v>200.60000000000002</v>
      </c>
      <c r="G865" s="2">
        <v>1333.4</v>
      </c>
      <c r="H865" s="2">
        <v>343.40000000000003</v>
      </c>
      <c r="I865" s="2">
        <v>21627.9</v>
      </c>
      <c r="J865" s="2">
        <v>783.7</v>
      </c>
      <c r="K865" s="2">
        <v>324.20000000000005</v>
      </c>
      <c r="L865" s="2">
        <v>603.4</v>
      </c>
      <c r="M865" s="2">
        <v>284.8</v>
      </c>
      <c r="N865" s="2">
        <v>217.60000000000002</v>
      </c>
      <c r="O865" s="2">
        <v>1200.9000000000001</v>
      </c>
      <c r="P865" s="2">
        <v>156.70000000000002</v>
      </c>
      <c r="Q865" s="2">
        <v>3174.6000000000004</v>
      </c>
      <c r="R865" s="2">
        <v>476.70000000000005</v>
      </c>
      <c r="S865" s="2">
        <v>4875</v>
      </c>
      <c r="T865" s="2">
        <v>670</v>
      </c>
      <c r="U865" s="2">
        <v>252.5</v>
      </c>
      <c r="V865" s="2">
        <v>688.40000000000009</v>
      </c>
      <c r="W865" s="2">
        <v>1400.5</v>
      </c>
      <c r="X865" s="2">
        <v>605.9</v>
      </c>
      <c r="Y865" s="2">
        <v>1925.3000000000002</v>
      </c>
      <c r="Z865" s="2">
        <v>5722.3</v>
      </c>
      <c r="AA865" s="2">
        <v>5760.6</v>
      </c>
      <c r="AB865" s="2">
        <v>284</v>
      </c>
      <c r="AC865" s="2">
        <v>500</v>
      </c>
      <c r="AD865" s="2">
        <v>847.6</v>
      </c>
      <c r="AE865" s="2">
        <v>444.70000000000005</v>
      </c>
      <c r="AF865" s="2">
        <v>7331.5</v>
      </c>
      <c r="AG865" s="2">
        <v>1907.7</v>
      </c>
      <c r="AH865" s="2">
        <v>556.80000000000007</v>
      </c>
      <c r="AI865" s="2">
        <v>323.20000000000005</v>
      </c>
      <c r="AJ865" s="2">
        <v>4411.4000000000005</v>
      </c>
      <c r="AK865" s="2">
        <v>725.7</v>
      </c>
      <c r="AL865" s="2">
        <v>512</v>
      </c>
      <c r="AM865" s="2">
        <v>8498.6</v>
      </c>
      <c r="AN865" s="2">
        <v>7284.9000000000005</v>
      </c>
      <c r="AO865" s="2">
        <v>1102.6000000000001</v>
      </c>
    </row>
    <row r="866" spans="1:41">
      <c r="A866" s="3">
        <v>37364</v>
      </c>
      <c r="B866" s="4">
        <v>7818.1100000000006</v>
      </c>
      <c r="C866" s="2">
        <v>1066.7</v>
      </c>
      <c r="D866" s="2">
        <v>706.5</v>
      </c>
      <c r="E866" s="2">
        <v>345</v>
      </c>
      <c r="F866" s="2">
        <v>200.4</v>
      </c>
      <c r="G866" s="2">
        <v>1330.7</v>
      </c>
      <c r="H866" s="2">
        <v>343.5</v>
      </c>
      <c r="I866" s="2">
        <v>21023.300000000003</v>
      </c>
      <c r="J866" s="2">
        <v>772.6</v>
      </c>
      <c r="K866" s="2">
        <v>319.90000000000003</v>
      </c>
      <c r="L866" s="2">
        <v>599.70000000000005</v>
      </c>
      <c r="M866" s="2">
        <v>271.40000000000003</v>
      </c>
      <c r="N866" s="2">
        <v>221.20000000000002</v>
      </c>
      <c r="O866" s="2">
        <v>1228.3</v>
      </c>
      <c r="P866" s="2">
        <v>155.70000000000002</v>
      </c>
      <c r="Q866" s="2">
        <v>3086.2000000000003</v>
      </c>
      <c r="R866" s="2">
        <v>476.20000000000005</v>
      </c>
      <c r="S866" s="2">
        <v>4755</v>
      </c>
      <c r="T866" s="2">
        <v>677.5</v>
      </c>
      <c r="U866" s="2">
        <v>251.9</v>
      </c>
      <c r="V866" s="2">
        <v>688.40000000000009</v>
      </c>
      <c r="W866" s="2">
        <v>1380.8000000000002</v>
      </c>
      <c r="X866" s="2">
        <v>609.70000000000005</v>
      </c>
      <c r="Y866" s="2">
        <v>1949.3000000000002</v>
      </c>
      <c r="Z866" s="2">
        <v>5722.3</v>
      </c>
      <c r="AA866" s="2">
        <v>5701</v>
      </c>
      <c r="AB866" s="2">
        <v>288.3</v>
      </c>
      <c r="AC866" s="2">
        <v>504.5</v>
      </c>
      <c r="AD866" s="2">
        <v>871.80000000000007</v>
      </c>
      <c r="AE866" s="2">
        <v>431.70000000000005</v>
      </c>
      <c r="AF866" s="2">
        <v>7224.9000000000005</v>
      </c>
      <c r="AG866" s="2">
        <v>1903.4</v>
      </c>
      <c r="AH866" s="2">
        <v>560</v>
      </c>
      <c r="AI866" s="2">
        <v>320.3</v>
      </c>
      <c r="AJ866" s="2">
        <v>4462.4000000000005</v>
      </c>
      <c r="AK866" s="2">
        <v>725.5</v>
      </c>
      <c r="AL866" s="2">
        <v>515.9</v>
      </c>
      <c r="AM866" s="2">
        <v>8733</v>
      </c>
      <c r="AN866" s="2">
        <v>7278.6</v>
      </c>
      <c r="AO866" s="2">
        <v>1128.2</v>
      </c>
    </row>
    <row r="867" spans="1:41">
      <c r="A867" s="3">
        <v>37365</v>
      </c>
      <c r="B867" s="4">
        <v>7899.62</v>
      </c>
      <c r="C867" s="2">
        <v>1060</v>
      </c>
      <c r="D867" s="2">
        <v>723.30000000000007</v>
      </c>
      <c r="E867" s="2">
        <v>348</v>
      </c>
      <c r="F867" s="2">
        <v>199.60000000000002</v>
      </c>
      <c r="G867" s="2">
        <v>1329.1000000000001</v>
      </c>
      <c r="H867" s="2">
        <v>347.5</v>
      </c>
      <c r="I867" s="2">
        <v>21395.4</v>
      </c>
      <c r="J867" s="2">
        <v>788.6</v>
      </c>
      <c r="K867" s="2">
        <v>326.3</v>
      </c>
      <c r="L867" s="2">
        <v>581.70000000000005</v>
      </c>
      <c r="M867" s="2">
        <v>275.8</v>
      </c>
      <c r="N867" s="2">
        <v>215.20000000000002</v>
      </c>
      <c r="O867" s="2">
        <v>1247.2</v>
      </c>
      <c r="P867" s="2">
        <v>156.30000000000001</v>
      </c>
      <c r="Q867" s="2">
        <v>3174.6000000000004</v>
      </c>
      <c r="R867" s="2">
        <v>483.20000000000005</v>
      </c>
      <c r="S867" s="2">
        <v>4860</v>
      </c>
      <c r="T867" s="2">
        <v>670.5</v>
      </c>
      <c r="U867" s="2">
        <v>252.8</v>
      </c>
      <c r="V867" s="2">
        <v>706</v>
      </c>
      <c r="W867" s="2">
        <v>1389.6000000000001</v>
      </c>
      <c r="X867" s="2">
        <v>618.40000000000009</v>
      </c>
      <c r="Y867" s="2">
        <v>2013.3000000000002</v>
      </c>
      <c r="Z867" s="2">
        <v>5835.3</v>
      </c>
      <c r="AA867" s="2">
        <v>5722.2000000000007</v>
      </c>
      <c r="AB867" s="2">
        <v>289.10000000000002</v>
      </c>
      <c r="AC867" s="2">
        <v>504.5</v>
      </c>
      <c r="AD867" s="2">
        <v>860.5</v>
      </c>
      <c r="AE867" s="2">
        <v>433.70000000000005</v>
      </c>
      <c r="AF867" s="2">
        <v>7418.7000000000007</v>
      </c>
      <c r="AG867" s="2">
        <v>1941.3000000000002</v>
      </c>
      <c r="AH867" s="2">
        <v>567.70000000000005</v>
      </c>
      <c r="AI867" s="2">
        <v>323.70000000000005</v>
      </c>
      <c r="AJ867" s="2">
        <v>4411.4000000000005</v>
      </c>
      <c r="AK867" s="2">
        <v>722.30000000000007</v>
      </c>
      <c r="AL867" s="2">
        <v>513.5</v>
      </c>
      <c r="AM867" s="2">
        <v>8721.9</v>
      </c>
      <c r="AN867" s="2">
        <v>7372.2000000000007</v>
      </c>
      <c r="AO867" s="2">
        <v>1128.2</v>
      </c>
    </row>
    <row r="868" spans="1:41">
      <c r="A868" s="3">
        <v>37368</v>
      </c>
      <c r="B868" s="4">
        <v>7814.25</v>
      </c>
      <c r="C868" s="2">
        <v>1060</v>
      </c>
      <c r="D868" s="2">
        <v>723.30000000000007</v>
      </c>
      <c r="E868" s="2">
        <v>348</v>
      </c>
      <c r="F868" s="2">
        <v>199.60000000000002</v>
      </c>
      <c r="G868" s="2">
        <v>1262.3000000000002</v>
      </c>
      <c r="H868" s="2">
        <v>345.40000000000003</v>
      </c>
      <c r="I868" s="2">
        <v>21395.4</v>
      </c>
      <c r="J868" s="2">
        <v>791.30000000000007</v>
      </c>
      <c r="K868" s="2">
        <v>325.40000000000003</v>
      </c>
      <c r="L868" s="2">
        <v>591</v>
      </c>
      <c r="M868" s="2">
        <v>272.8</v>
      </c>
      <c r="N868" s="2">
        <v>219.4</v>
      </c>
      <c r="O868" s="2">
        <v>1246.9000000000001</v>
      </c>
      <c r="P868" s="2">
        <v>157.10000000000002</v>
      </c>
      <c r="Q868" s="2">
        <v>3174.1000000000004</v>
      </c>
      <c r="R868" s="2">
        <v>481.1</v>
      </c>
      <c r="S868" s="2">
        <v>4845</v>
      </c>
      <c r="T868" s="2">
        <v>668.80000000000007</v>
      </c>
      <c r="U868" s="2">
        <v>256.2</v>
      </c>
      <c r="V868" s="2">
        <v>707.90000000000009</v>
      </c>
      <c r="W868" s="2">
        <v>1391.8000000000002</v>
      </c>
      <c r="X868" s="2">
        <v>613.9</v>
      </c>
      <c r="Y868" s="2">
        <v>1986.7</v>
      </c>
      <c r="Z868" s="2">
        <v>5741.2000000000007</v>
      </c>
      <c r="AA868" s="2">
        <v>5736.6</v>
      </c>
      <c r="AB868" s="2">
        <v>288.3</v>
      </c>
      <c r="AC868" s="2">
        <v>477.3</v>
      </c>
      <c r="AD868" s="2">
        <v>847.6</v>
      </c>
      <c r="AE868" s="2">
        <v>428.6</v>
      </c>
      <c r="AF868" s="2">
        <v>7402.7000000000007</v>
      </c>
      <c r="AG868" s="2">
        <v>1929.5</v>
      </c>
      <c r="AH868" s="2">
        <v>568</v>
      </c>
      <c r="AI868" s="2">
        <v>329.20000000000005</v>
      </c>
      <c r="AJ868" s="2">
        <v>4271.2</v>
      </c>
      <c r="AK868" s="2">
        <v>715.40000000000009</v>
      </c>
      <c r="AL868" s="2">
        <v>519.9</v>
      </c>
      <c r="AM868" s="2">
        <v>8725.6</v>
      </c>
      <c r="AN868" s="2">
        <v>7369</v>
      </c>
      <c r="AO868" s="2">
        <v>1128.2</v>
      </c>
    </row>
    <row r="869" spans="1:41">
      <c r="A869" s="3">
        <v>37369</v>
      </c>
      <c r="B869" s="4">
        <v>7717.84</v>
      </c>
      <c r="C869" s="2">
        <v>1066.7</v>
      </c>
      <c r="D869" s="2">
        <v>714.90000000000009</v>
      </c>
      <c r="E869" s="2">
        <v>340</v>
      </c>
      <c r="F869" s="2">
        <v>198.70000000000002</v>
      </c>
      <c r="G869" s="2">
        <v>1259.5</v>
      </c>
      <c r="H869" s="2">
        <v>339.6</v>
      </c>
      <c r="I869" s="2">
        <v>20604.7</v>
      </c>
      <c r="J869" s="2">
        <v>734.30000000000007</v>
      </c>
      <c r="K869" s="2">
        <v>319.90000000000003</v>
      </c>
      <c r="L869" s="2">
        <v>597.20000000000005</v>
      </c>
      <c r="M869" s="2">
        <v>272.3</v>
      </c>
      <c r="N869" s="2">
        <v>215.20000000000002</v>
      </c>
      <c r="O869" s="2">
        <v>1209.4000000000001</v>
      </c>
      <c r="P869" s="2">
        <v>157.10000000000002</v>
      </c>
      <c r="Q869" s="2">
        <v>3148.7000000000003</v>
      </c>
      <c r="R869" s="2">
        <v>480.70000000000005</v>
      </c>
      <c r="S869" s="2">
        <v>4740</v>
      </c>
      <c r="T869" s="2">
        <v>651.20000000000005</v>
      </c>
      <c r="U869" s="2">
        <v>258</v>
      </c>
      <c r="V869" s="2">
        <v>694.30000000000007</v>
      </c>
      <c r="W869" s="2">
        <v>1378.6000000000001</v>
      </c>
      <c r="X869" s="2">
        <v>598.70000000000005</v>
      </c>
      <c r="Y869" s="2">
        <v>1925.9</v>
      </c>
      <c r="Z869" s="2">
        <v>5788.2000000000007</v>
      </c>
      <c r="AA869" s="2">
        <v>5688.6</v>
      </c>
      <c r="AB869" s="2">
        <v>281.5</v>
      </c>
      <c r="AC869" s="2">
        <v>481.8</v>
      </c>
      <c r="AD869" s="2">
        <v>860.5</v>
      </c>
      <c r="AE869" s="2">
        <v>421.5</v>
      </c>
      <c r="AF869" s="2">
        <v>7335.1</v>
      </c>
      <c r="AG869" s="2">
        <v>1901</v>
      </c>
      <c r="AH869" s="2">
        <v>560</v>
      </c>
      <c r="AI869" s="2">
        <v>325.20000000000005</v>
      </c>
      <c r="AJ869" s="2">
        <v>4398.7</v>
      </c>
      <c r="AK869" s="2">
        <v>714.1</v>
      </c>
      <c r="AL869" s="2">
        <v>521.6</v>
      </c>
      <c r="AM869" s="2">
        <v>8446.5</v>
      </c>
      <c r="AN869" s="2">
        <v>7294.2000000000007</v>
      </c>
      <c r="AO869" s="2">
        <v>1102.6000000000001</v>
      </c>
    </row>
    <row r="870" spans="1:41">
      <c r="A870" s="3">
        <v>37370</v>
      </c>
      <c r="B870" s="4">
        <v>7713.41</v>
      </c>
      <c r="C870" s="2">
        <v>1053.3</v>
      </c>
      <c r="D870" s="2">
        <v>731.7</v>
      </c>
      <c r="E870" s="2">
        <v>340</v>
      </c>
      <c r="F870" s="2">
        <v>198.70000000000002</v>
      </c>
      <c r="G870" s="2">
        <v>1508.7</v>
      </c>
      <c r="H870" s="2">
        <v>335.5</v>
      </c>
      <c r="I870" s="2">
        <v>19581.400000000001</v>
      </c>
      <c r="J870" s="2">
        <v>727.90000000000009</v>
      </c>
      <c r="K870" s="2">
        <v>309.8</v>
      </c>
      <c r="L870" s="2">
        <v>587.9</v>
      </c>
      <c r="M870" s="2">
        <v>274.90000000000003</v>
      </c>
      <c r="N870" s="2">
        <v>208.4</v>
      </c>
      <c r="O870" s="2">
        <v>1209.4000000000001</v>
      </c>
      <c r="P870" s="2">
        <v>156.20000000000002</v>
      </c>
      <c r="Q870" s="2">
        <v>3060.3</v>
      </c>
      <c r="R870" s="2">
        <v>481</v>
      </c>
      <c r="S870" s="2">
        <v>4761</v>
      </c>
      <c r="T870" s="2">
        <v>637.5</v>
      </c>
      <c r="U870" s="2">
        <v>258.7</v>
      </c>
      <c r="V870" s="2">
        <v>699.5</v>
      </c>
      <c r="W870" s="2">
        <v>1392.2</v>
      </c>
      <c r="X870" s="2">
        <v>599.30000000000007</v>
      </c>
      <c r="Y870" s="2">
        <v>1920</v>
      </c>
      <c r="Z870" s="2">
        <v>5788.2000000000007</v>
      </c>
      <c r="AA870" s="2">
        <v>5758.7000000000007</v>
      </c>
      <c r="AB870" s="2">
        <v>278.90000000000003</v>
      </c>
      <c r="AC870" s="2">
        <v>481.8</v>
      </c>
      <c r="AD870" s="2">
        <v>856.2</v>
      </c>
      <c r="AE870" s="2">
        <v>412.3</v>
      </c>
      <c r="AF870" s="2">
        <v>7237.3</v>
      </c>
      <c r="AG870" s="2">
        <v>1891.6000000000001</v>
      </c>
      <c r="AH870" s="2">
        <v>567.20000000000005</v>
      </c>
      <c r="AI870" s="2">
        <v>327.20000000000005</v>
      </c>
      <c r="AJ870" s="2">
        <v>4283.9000000000005</v>
      </c>
      <c r="AK870" s="2">
        <v>702.90000000000009</v>
      </c>
      <c r="AL870" s="2">
        <v>522.30000000000007</v>
      </c>
      <c r="AM870" s="2">
        <v>8390.7000000000007</v>
      </c>
      <c r="AN870" s="2">
        <v>7356.6</v>
      </c>
      <c r="AO870" s="2">
        <v>1087.2</v>
      </c>
    </row>
    <row r="871" spans="1:41">
      <c r="A871" s="3">
        <v>37371</v>
      </c>
      <c r="B871" s="4">
        <v>7686.29</v>
      </c>
      <c r="C871" s="2">
        <v>1066.7</v>
      </c>
      <c r="D871" s="2">
        <v>731.7</v>
      </c>
      <c r="E871" s="2">
        <v>343</v>
      </c>
      <c r="F871" s="2">
        <v>196.3</v>
      </c>
      <c r="G871" s="2">
        <v>1500.5</v>
      </c>
      <c r="H871" s="2">
        <v>337.40000000000003</v>
      </c>
      <c r="I871" s="2">
        <v>20465.100000000002</v>
      </c>
      <c r="J871" s="2">
        <v>740.7</v>
      </c>
      <c r="K871" s="2">
        <v>310.90000000000003</v>
      </c>
      <c r="L871" s="2">
        <v>583.20000000000005</v>
      </c>
      <c r="M871" s="2">
        <v>272.8</v>
      </c>
      <c r="N871" s="2">
        <v>205</v>
      </c>
      <c r="O871" s="2">
        <v>1216.4000000000001</v>
      </c>
      <c r="P871" s="2">
        <v>157.30000000000001</v>
      </c>
      <c r="Q871" s="2">
        <v>2996.8</v>
      </c>
      <c r="R871" s="2">
        <v>482.70000000000005</v>
      </c>
      <c r="S871" s="2">
        <v>4758</v>
      </c>
      <c r="T871" s="2">
        <v>637.5</v>
      </c>
      <c r="U871" s="2">
        <v>256.2</v>
      </c>
      <c r="V871" s="2">
        <v>705.90000000000009</v>
      </c>
      <c r="W871" s="2">
        <v>1391.8000000000002</v>
      </c>
      <c r="X871" s="2">
        <v>610.9</v>
      </c>
      <c r="Y871" s="2">
        <v>1922.7</v>
      </c>
      <c r="Z871" s="2">
        <v>5788.2000000000007</v>
      </c>
      <c r="AA871" s="2">
        <v>5760.6</v>
      </c>
      <c r="AB871" s="2">
        <v>276.2</v>
      </c>
      <c r="AC871" s="2">
        <v>481.8</v>
      </c>
      <c r="AD871" s="2">
        <v>823.80000000000007</v>
      </c>
      <c r="AE871" s="2">
        <v>408.20000000000005</v>
      </c>
      <c r="AF871" s="2">
        <v>7217.8</v>
      </c>
      <c r="AG871" s="2">
        <v>1889.2</v>
      </c>
      <c r="AH871" s="2">
        <v>560</v>
      </c>
      <c r="AI871" s="2">
        <v>320.70000000000005</v>
      </c>
      <c r="AJ871" s="2">
        <v>4207.4000000000005</v>
      </c>
      <c r="AK871" s="2">
        <v>680</v>
      </c>
      <c r="AL871" s="2">
        <v>521.5</v>
      </c>
      <c r="AM871" s="2">
        <v>8334.9</v>
      </c>
      <c r="AN871" s="2">
        <v>7341</v>
      </c>
      <c r="AO871" s="2">
        <v>1076.9000000000001</v>
      </c>
    </row>
    <row r="872" spans="1:41">
      <c r="A872" s="3">
        <v>37372</v>
      </c>
      <c r="B872" s="4">
        <v>7629.62</v>
      </c>
      <c r="C872" s="2">
        <v>1056.7</v>
      </c>
      <c r="D872" s="2">
        <v>731.7</v>
      </c>
      <c r="E872" s="2">
        <v>342</v>
      </c>
      <c r="F872" s="2">
        <v>195</v>
      </c>
      <c r="G872" s="2">
        <v>1479.7</v>
      </c>
      <c r="H872" s="2">
        <v>335.8</v>
      </c>
      <c r="I872" s="2">
        <v>20930.2</v>
      </c>
      <c r="J872" s="2">
        <v>756</v>
      </c>
      <c r="K872" s="2">
        <v>313.3</v>
      </c>
      <c r="L872" s="2">
        <v>582.20000000000005</v>
      </c>
      <c r="M872" s="2">
        <v>275.2</v>
      </c>
      <c r="N872" s="2">
        <v>200.10000000000002</v>
      </c>
      <c r="O872" s="2">
        <v>1209.4000000000001</v>
      </c>
      <c r="P872" s="2">
        <v>158.10000000000002</v>
      </c>
      <c r="Q872" s="2">
        <v>2997.8</v>
      </c>
      <c r="R872" s="2">
        <v>484.3</v>
      </c>
      <c r="S872" s="2">
        <v>4785</v>
      </c>
      <c r="T872" s="2">
        <v>632.5</v>
      </c>
      <c r="U872" s="2">
        <v>257.90000000000003</v>
      </c>
      <c r="V872" s="2">
        <v>700.7</v>
      </c>
      <c r="W872" s="2">
        <v>1374.2</v>
      </c>
      <c r="X872" s="2">
        <v>611</v>
      </c>
      <c r="Y872" s="2">
        <v>1904</v>
      </c>
      <c r="Z872" s="2">
        <v>5788.2000000000007</v>
      </c>
      <c r="AA872" s="2">
        <v>5741.4000000000005</v>
      </c>
      <c r="AB872" s="2">
        <v>272.3</v>
      </c>
      <c r="AC872" s="2">
        <v>495.5</v>
      </c>
      <c r="AD872" s="2">
        <v>843.2</v>
      </c>
      <c r="AE872" s="2">
        <v>403.1</v>
      </c>
      <c r="AF872" s="2">
        <v>7256.9000000000005</v>
      </c>
      <c r="AG872" s="2">
        <v>1884</v>
      </c>
      <c r="AH872" s="2">
        <v>560</v>
      </c>
      <c r="AI872" s="2">
        <v>321.20000000000005</v>
      </c>
      <c r="AJ872" s="2">
        <v>4283.9000000000005</v>
      </c>
      <c r="AK872" s="2">
        <v>703.1</v>
      </c>
      <c r="AL872" s="2">
        <v>525.1</v>
      </c>
      <c r="AM872" s="2">
        <v>8446.5</v>
      </c>
      <c r="AN872" s="2">
        <v>7316.1</v>
      </c>
      <c r="AO872" s="2">
        <v>1097.4000000000001</v>
      </c>
    </row>
    <row r="873" spans="1:41">
      <c r="A873" s="3">
        <v>37375</v>
      </c>
      <c r="B873" s="4">
        <v>7582.45</v>
      </c>
      <c r="C873" s="2">
        <v>1043.3</v>
      </c>
      <c r="D873" s="2">
        <v>731.7</v>
      </c>
      <c r="E873" s="2">
        <v>342</v>
      </c>
      <c r="F873" s="2">
        <v>196.60000000000002</v>
      </c>
      <c r="G873" s="2">
        <v>1470.9</v>
      </c>
      <c r="H873" s="2">
        <v>339.1</v>
      </c>
      <c r="I873" s="2">
        <v>20697.7</v>
      </c>
      <c r="J873" s="2">
        <v>742.7</v>
      </c>
      <c r="K873" s="2">
        <v>312.3</v>
      </c>
      <c r="L873" s="2">
        <v>563.1</v>
      </c>
      <c r="M873" s="2">
        <v>275.2</v>
      </c>
      <c r="N873" s="2">
        <v>201.20000000000002</v>
      </c>
      <c r="O873" s="2">
        <v>1204.7</v>
      </c>
      <c r="P873" s="2">
        <v>157</v>
      </c>
      <c r="Q873" s="2">
        <v>2920.6000000000004</v>
      </c>
      <c r="R873" s="2">
        <v>489</v>
      </c>
      <c r="S873" s="2">
        <v>4875</v>
      </c>
      <c r="T873" s="2">
        <v>628.70000000000005</v>
      </c>
      <c r="U873" s="2">
        <v>257.3</v>
      </c>
      <c r="V873" s="2">
        <v>697.7</v>
      </c>
      <c r="W873" s="2">
        <v>1347.9</v>
      </c>
      <c r="X873" s="2">
        <v>609.80000000000007</v>
      </c>
      <c r="Y873" s="2">
        <v>1888</v>
      </c>
      <c r="Z873" s="2">
        <v>5788.2000000000007</v>
      </c>
      <c r="AA873" s="2">
        <v>5703</v>
      </c>
      <c r="AB873" s="2">
        <v>280.40000000000003</v>
      </c>
      <c r="AC873" s="2">
        <v>495.5</v>
      </c>
      <c r="AD873" s="2">
        <v>851.90000000000009</v>
      </c>
      <c r="AE873" s="2">
        <v>392.90000000000003</v>
      </c>
      <c r="AF873" s="2">
        <v>7200</v>
      </c>
      <c r="AG873" s="2">
        <v>1867.9</v>
      </c>
      <c r="AH873" s="2">
        <v>567.70000000000005</v>
      </c>
      <c r="AI873" s="2">
        <v>320.70000000000005</v>
      </c>
      <c r="AJ873" s="2">
        <v>4207.4000000000005</v>
      </c>
      <c r="AK873" s="2">
        <v>706.30000000000007</v>
      </c>
      <c r="AL873" s="2">
        <v>495.3</v>
      </c>
      <c r="AM873" s="2">
        <v>8465.1</v>
      </c>
      <c r="AN873" s="2">
        <v>7247.5</v>
      </c>
      <c r="AO873" s="2">
        <v>1087.2</v>
      </c>
    </row>
    <row r="874" spans="1:41">
      <c r="A874" s="3">
        <v>37376</v>
      </c>
      <c r="B874" s="4">
        <v>7663.39</v>
      </c>
      <c r="C874" s="2">
        <v>1052.7</v>
      </c>
      <c r="D874" s="2">
        <v>740.1</v>
      </c>
      <c r="E874" s="2">
        <v>347.6</v>
      </c>
      <c r="F874" s="2">
        <v>196.8</v>
      </c>
      <c r="G874" s="2">
        <v>1508.7</v>
      </c>
      <c r="H874" s="2">
        <v>321.5</v>
      </c>
      <c r="I874" s="2">
        <v>21162.800000000003</v>
      </c>
      <c r="J874" s="2">
        <v>734.80000000000007</v>
      </c>
      <c r="K874" s="2">
        <v>328.90000000000003</v>
      </c>
      <c r="L874" s="2">
        <v>587.9</v>
      </c>
      <c r="M874" s="2">
        <v>277.3</v>
      </c>
      <c r="N874" s="2">
        <v>212.10000000000002</v>
      </c>
      <c r="O874" s="2">
        <v>1204.7</v>
      </c>
      <c r="P874" s="2">
        <v>156.80000000000001</v>
      </c>
      <c r="Q874" s="2">
        <v>2933.3</v>
      </c>
      <c r="R874" s="2">
        <v>494</v>
      </c>
      <c r="S874" s="2">
        <v>4905</v>
      </c>
      <c r="T874" s="2">
        <v>635</v>
      </c>
      <c r="U874" s="2">
        <v>257.3</v>
      </c>
      <c r="V874" s="2">
        <v>703.30000000000007</v>
      </c>
      <c r="W874" s="2">
        <v>1357.2</v>
      </c>
      <c r="X874" s="2">
        <v>614.70000000000005</v>
      </c>
      <c r="Y874" s="2">
        <v>1901.3000000000002</v>
      </c>
      <c r="Z874" s="2">
        <v>5835.3</v>
      </c>
      <c r="AA874" s="2">
        <v>5736.6</v>
      </c>
      <c r="AB874" s="2">
        <v>284</v>
      </c>
      <c r="AC874" s="2">
        <v>495.5</v>
      </c>
      <c r="AD874" s="2">
        <v>857.90000000000009</v>
      </c>
      <c r="AE874" s="2">
        <v>407.20000000000005</v>
      </c>
      <c r="AF874" s="2">
        <v>7251.6</v>
      </c>
      <c r="AG874" s="2">
        <v>1882.1000000000001</v>
      </c>
      <c r="AH874" s="2">
        <v>560.5</v>
      </c>
      <c r="AI874" s="2">
        <v>331.70000000000005</v>
      </c>
      <c r="AJ874" s="2">
        <v>4271.2</v>
      </c>
      <c r="AK874" s="2">
        <v>697.1</v>
      </c>
      <c r="AL874" s="2">
        <v>516.4</v>
      </c>
      <c r="AM874" s="2">
        <v>8520.9</v>
      </c>
      <c r="AN874" s="2">
        <v>7403.3</v>
      </c>
      <c r="AO874" s="2">
        <v>1087.2</v>
      </c>
    </row>
    <row r="875" spans="1:41">
      <c r="A875" s="3">
        <v>37377</v>
      </c>
      <c r="B875" s="4">
        <v>7647.3</v>
      </c>
      <c r="C875" s="2">
        <v>1040.7</v>
      </c>
      <c r="D875" s="2">
        <v>731.7</v>
      </c>
      <c r="E875" s="2">
        <v>348</v>
      </c>
      <c r="F875" s="2">
        <v>197</v>
      </c>
      <c r="G875" s="2">
        <v>1508.7</v>
      </c>
      <c r="H875" s="2">
        <v>316.90000000000003</v>
      </c>
      <c r="I875" s="2">
        <v>22186</v>
      </c>
      <c r="J875" s="2">
        <v>750.2</v>
      </c>
      <c r="K875" s="2">
        <v>322</v>
      </c>
      <c r="L875" s="2">
        <v>588.9</v>
      </c>
      <c r="M875" s="2">
        <v>273</v>
      </c>
      <c r="N875" s="2">
        <v>206.10000000000002</v>
      </c>
      <c r="O875" s="2">
        <v>1210.4000000000001</v>
      </c>
      <c r="P875" s="2">
        <v>154.80000000000001</v>
      </c>
      <c r="Q875" s="2">
        <v>2844.4</v>
      </c>
      <c r="R875" s="2">
        <v>491.70000000000005</v>
      </c>
      <c r="S875" s="2">
        <v>4950</v>
      </c>
      <c r="T875" s="2">
        <v>628.5</v>
      </c>
      <c r="U875" s="2">
        <v>256.5</v>
      </c>
      <c r="V875" s="2">
        <v>707</v>
      </c>
      <c r="W875" s="2">
        <v>1358.9</v>
      </c>
      <c r="X875" s="2">
        <v>615.30000000000007</v>
      </c>
      <c r="Y875" s="2">
        <v>1880</v>
      </c>
      <c r="Z875" s="2">
        <v>5694.1</v>
      </c>
      <c r="AA875" s="2">
        <v>5712.6</v>
      </c>
      <c r="AB875" s="2">
        <v>272.10000000000002</v>
      </c>
      <c r="AC875" s="2">
        <v>495.5</v>
      </c>
      <c r="AD875" s="2">
        <v>875.7</v>
      </c>
      <c r="AE875" s="2">
        <v>410.20000000000005</v>
      </c>
      <c r="AF875" s="2">
        <v>7203.5</v>
      </c>
      <c r="AG875" s="2">
        <v>1878.3000000000002</v>
      </c>
      <c r="AH875" s="2">
        <v>560</v>
      </c>
      <c r="AI875" s="2">
        <v>339.20000000000005</v>
      </c>
      <c r="AJ875" s="2">
        <v>4240.6000000000004</v>
      </c>
      <c r="AK875" s="2">
        <v>699.7</v>
      </c>
      <c r="AL875" s="2">
        <v>510.70000000000005</v>
      </c>
      <c r="AM875" s="2">
        <v>8334.9</v>
      </c>
      <c r="AN875" s="2">
        <v>7341</v>
      </c>
      <c r="AO875" s="2">
        <v>1005.1</v>
      </c>
    </row>
    <row r="876" spans="1:41">
      <c r="A876" s="3">
        <v>37378</v>
      </c>
      <c r="B876" s="4">
        <v>7670.49</v>
      </c>
      <c r="C876" s="2">
        <v>1076.7</v>
      </c>
      <c r="D876" s="2">
        <v>756.90000000000009</v>
      </c>
      <c r="E876" s="2">
        <v>330.20000000000005</v>
      </c>
      <c r="F876" s="2">
        <v>196.8</v>
      </c>
      <c r="G876" s="2">
        <v>1472</v>
      </c>
      <c r="H876" s="2">
        <v>314</v>
      </c>
      <c r="I876" s="2">
        <v>22790.7</v>
      </c>
      <c r="J876" s="2">
        <v>770.2</v>
      </c>
      <c r="K876" s="2">
        <v>321</v>
      </c>
      <c r="L876" s="2">
        <v>595.5</v>
      </c>
      <c r="M876" s="2">
        <v>280</v>
      </c>
      <c r="N876" s="2">
        <v>211.5</v>
      </c>
      <c r="O876" s="2">
        <v>1234</v>
      </c>
      <c r="P876" s="2">
        <v>156.70000000000002</v>
      </c>
      <c r="Q876" s="2">
        <v>2916.1000000000004</v>
      </c>
      <c r="R876" s="2">
        <v>494.8</v>
      </c>
      <c r="S876" s="2">
        <v>5010</v>
      </c>
      <c r="T876" s="2">
        <v>631.30000000000007</v>
      </c>
      <c r="U876" s="2">
        <v>251.70000000000002</v>
      </c>
      <c r="V876" s="2">
        <v>716.30000000000007</v>
      </c>
      <c r="W876" s="2">
        <v>1376.4</v>
      </c>
      <c r="X876" s="2">
        <v>609.20000000000005</v>
      </c>
      <c r="Y876" s="2">
        <v>1920</v>
      </c>
      <c r="Z876" s="2">
        <v>5741.2000000000007</v>
      </c>
      <c r="AA876" s="2">
        <v>5847.9000000000005</v>
      </c>
      <c r="AB876" s="2">
        <v>265.3</v>
      </c>
      <c r="AC876" s="2">
        <v>495.5</v>
      </c>
      <c r="AD876" s="2">
        <v>896</v>
      </c>
      <c r="AE876" s="2">
        <v>410.20000000000005</v>
      </c>
      <c r="AF876" s="2">
        <v>7182.2000000000007</v>
      </c>
      <c r="AG876" s="2">
        <v>1870.2</v>
      </c>
      <c r="AH876" s="2">
        <v>547.20000000000005</v>
      </c>
      <c r="AI876" s="2">
        <v>340.6</v>
      </c>
      <c r="AJ876" s="2">
        <v>4309.4000000000005</v>
      </c>
      <c r="AK876" s="2">
        <v>726.90000000000009</v>
      </c>
      <c r="AL876" s="2">
        <v>515.6</v>
      </c>
      <c r="AM876" s="2">
        <v>8372.1</v>
      </c>
      <c r="AN876" s="2">
        <v>7356.6</v>
      </c>
      <c r="AO876" s="2">
        <v>1005.1</v>
      </c>
    </row>
    <row r="877" spans="1:41">
      <c r="A877" s="3">
        <v>37379</v>
      </c>
      <c r="B877" s="4">
        <v>7663.85</v>
      </c>
      <c r="C877" s="2">
        <v>1066.7</v>
      </c>
      <c r="D877" s="2">
        <v>756.90000000000009</v>
      </c>
      <c r="E877" s="2">
        <v>340</v>
      </c>
      <c r="F877" s="2">
        <v>196.8</v>
      </c>
      <c r="G877" s="2">
        <v>1423.8000000000002</v>
      </c>
      <c r="H877" s="2">
        <v>312.5</v>
      </c>
      <c r="I877" s="2">
        <v>22790.7</v>
      </c>
      <c r="J877" s="2">
        <v>768.90000000000009</v>
      </c>
      <c r="K877" s="2">
        <v>327.90000000000003</v>
      </c>
      <c r="L877" s="2">
        <v>597.20000000000005</v>
      </c>
      <c r="M877" s="2">
        <v>304</v>
      </c>
      <c r="N877" s="2">
        <v>207.3</v>
      </c>
      <c r="O877" s="2">
        <v>1227.4000000000001</v>
      </c>
      <c r="P877" s="2">
        <v>157</v>
      </c>
      <c r="Q877" s="2">
        <v>2986.7000000000003</v>
      </c>
      <c r="R877" s="2">
        <v>502.1</v>
      </c>
      <c r="S877" s="2">
        <v>5130</v>
      </c>
      <c r="T877" s="2">
        <v>627.5</v>
      </c>
      <c r="U877" s="2">
        <v>252.3</v>
      </c>
      <c r="V877" s="2">
        <v>716.30000000000007</v>
      </c>
      <c r="W877" s="2">
        <v>1358.9</v>
      </c>
      <c r="X877" s="2">
        <v>625.40000000000009</v>
      </c>
      <c r="Y877" s="2">
        <v>1973.3000000000002</v>
      </c>
      <c r="Z877" s="2">
        <v>5778.8</v>
      </c>
      <c r="AA877" s="2">
        <v>5833.5</v>
      </c>
      <c r="AB877" s="2">
        <v>267.90000000000003</v>
      </c>
      <c r="AC877" s="2">
        <v>509.1</v>
      </c>
      <c r="AD877" s="2">
        <v>905.90000000000009</v>
      </c>
      <c r="AE877" s="2">
        <v>410.6</v>
      </c>
      <c r="AF877" s="2">
        <v>7173.3</v>
      </c>
      <c r="AG877" s="2">
        <v>1869.7</v>
      </c>
      <c r="AH877" s="2">
        <v>548</v>
      </c>
      <c r="AI877" s="2">
        <v>338.20000000000005</v>
      </c>
      <c r="AJ877" s="2">
        <v>4181.9000000000005</v>
      </c>
      <c r="AK877" s="2">
        <v>732.6</v>
      </c>
      <c r="AL877" s="2">
        <v>513.5</v>
      </c>
      <c r="AM877" s="2">
        <v>8316.3000000000011</v>
      </c>
      <c r="AN877" s="2">
        <v>7418.9000000000005</v>
      </c>
      <c r="AO877" s="2">
        <v>1005.1</v>
      </c>
    </row>
    <row r="878" spans="1:41">
      <c r="A878" s="3">
        <v>37382</v>
      </c>
      <c r="B878" s="4">
        <v>7581.05</v>
      </c>
      <c r="C878" s="2">
        <v>1133.3</v>
      </c>
      <c r="D878" s="2">
        <v>756.90000000000009</v>
      </c>
      <c r="E878" s="2">
        <v>345</v>
      </c>
      <c r="F878" s="2">
        <v>199.60000000000002</v>
      </c>
      <c r="G878" s="2">
        <v>1412.9</v>
      </c>
      <c r="H878" s="2">
        <v>314.10000000000002</v>
      </c>
      <c r="I878" s="2">
        <v>22651.200000000001</v>
      </c>
      <c r="J878" s="2">
        <v>746.7</v>
      </c>
      <c r="K878" s="2">
        <v>330.20000000000005</v>
      </c>
      <c r="L878" s="2">
        <v>597.20000000000005</v>
      </c>
      <c r="M878" s="2">
        <v>301.60000000000002</v>
      </c>
      <c r="N878" s="2">
        <v>208.5</v>
      </c>
      <c r="O878" s="2">
        <v>1246.3000000000002</v>
      </c>
      <c r="P878" s="2">
        <v>157</v>
      </c>
      <c r="Q878" s="2">
        <v>2994.8</v>
      </c>
      <c r="R878" s="2">
        <v>504.70000000000005</v>
      </c>
      <c r="S878" s="2">
        <v>5010</v>
      </c>
      <c r="T878" s="2">
        <v>621.5</v>
      </c>
      <c r="U878" s="2">
        <v>255.9</v>
      </c>
      <c r="V878" s="2">
        <v>716.30000000000007</v>
      </c>
      <c r="W878" s="2">
        <v>1356.3000000000002</v>
      </c>
      <c r="X878" s="2">
        <v>614</v>
      </c>
      <c r="Y878" s="2">
        <v>1973.3000000000002</v>
      </c>
      <c r="Z878" s="2">
        <v>5741.2000000000007</v>
      </c>
      <c r="AA878" s="2">
        <v>5824.9000000000005</v>
      </c>
      <c r="AB878" s="2">
        <v>268.7</v>
      </c>
      <c r="AC878" s="2">
        <v>500</v>
      </c>
      <c r="AD878" s="2">
        <v>895.1</v>
      </c>
      <c r="AE878" s="2">
        <v>415.3</v>
      </c>
      <c r="AF878" s="2">
        <v>7173.3</v>
      </c>
      <c r="AG878" s="2">
        <v>1867.9</v>
      </c>
      <c r="AH878" s="2">
        <v>552</v>
      </c>
      <c r="AI878" s="2">
        <v>336.70000000000005</v>
      </c>
      <c r="AJ878" s="2">
        <v>3837.7000000000003</v>
      </c>
      <c r="AK878" s="2">
        <v>754.30000000000007</v>
      </c>
      <c r="AL878" s="2">
        <v>513.6</v>
      </c>
      <c r="AM878" s="2">
        <v>8297.7000000000007</v>
      </c>
      <c r="AN878" s="2">
        <v>7528</v>
      </c>
      <c r="AO878" s="2">
        <v>1005.1</v>
      </c>
    </row>
    <row r="879" spans="1:41">
      <c r="A879" s="3">
        <v>37383</v>
      </c>
      <c r="B879" s="4">
        <v>7561.37</v>
      </c>
      <c r="C879" s="2">
        <v>1106.7</v>
      </c>
      <c r="D879" s="2">
        <v>731.7</v>
      </c>
      <c r="E879" s="2">
        <v>340</v>
      </c>
      <c r="F879" s="2">
        <v>202.3</v>
      </c>
      <c r="G879" s="2">
        <v>1423.8000000000002</v>
      </c>
      <c r="H879" s="2">
        <v>315.10000000000002</v>
      </c>
      <c r="I879" s="2">
        <v>22325.600000000002</v>
      </c>
      <c r="J879" s="2">
        <v>745.2</v>
      </c>
      <c r="K879" s="2">
        <v>327.8</v>
      </c>
      <c r="L879" s="2">
        <v>599.20000000000005</v>
      </c>
      <c r="M879" s="2">
        <v>291.2</v>
      </c>
      <c r="N879" s="2">
        <v>209.70000000000002</v>
      </c>
      <c r="O879" s="2">
        <v>1242.5</v>
      </c>
      <c r="P879" s="2">
        <v>156.70000000000002</v>
      </c>
      <c r="Q879" s="2">
        <v>2971.9</v>
      </c>
      <c r="R879" s="2">
        <v>504.70000000000005</v>
      </c>
      <c r="S879" s="2">
        <v>5019</v>
      </c>
      <c r="T879" s="2">
        <v>612.70000000000005</v>
      </c>
      <c r="U879" s="2">
        <v>257.60000000000002</v>
      </c>
      <c r="V879" s="2">
        <v>716.30000000000007</v>
      </c>
      <c r="W879" s="2">
        <v>1358.9</v>
      </c>
      <c r="X879" s="2">
        <v>616.40000000000009</v>
      </c>
      <c r="Y879" s="2">
        <v>2021.3000000000002</v>
      </c>
      <c r="Z879" s="2">
        <v>5741.2000000000007</v>
      </c>
      <c r="AA879" s="2">
        <v>5875.8</v>
      </c>
      <c r="AB879" s="2">
        <v>269.60000000000002</v>
      </c>
      <c r="AC879" s="2">
        <v>481.8</v>
      </c>
      <c r="AD879" s="2">
        <v>871.40000000000009</v>
      </c>
      <c r="AE879" s="2">
        <v>410.20000000000005</v>
      </c>
      <c r="AF879" s="2">
        <v>7173.3</v>
      </c>
      <c r="AG879" s="2">
        <v>1863.1000000000001</v>
      </c>
      <c r="AH879" s="2">
        <v>560</v>
      </c>
      <c r="AI879" s="2">
        <v>335.20000000000005</v>
      </c>
      <c r="AJ879" s="2">
        <v>3972.8</v>
      </c>
      <c r="AK879" s="2">
        <v>766.90000000000009</v>
      </c>
      <c r="AL879" s="2">
        <v>507.90000000000003</v>
      </c>
      <c r="AM879" s="2">
        <v>8186.1</v>
      </c>
      <c r="AN879" s="2">
        <v>7543.6</v>
      </c>
      <c r="AO879" s="2">
        <v>1046.2</v>
      </c>
    </row>
    <row r="880" spans="1:41">
      <c r="A880" s="3">
        <v>37384</v>
      </c>
      <c r="B880" s="4">
        <v>7707.82</v>
      </c>
      <c r="C880" s="2">
        <v>1130</v>
      </c>
      <c r="D880" s="2">
        <v>732.5</v>
      </c>
      <c r="E880" s="2">
        <v>340</v>
      </c>
      <c r="F880" s="2">
        <v>203.60000000000002</v>
      </c>
      <c r="G880" s="2">
        <v>1473.1000000000001</v>
      </c>
      <c r="H880" s="2">
        <v>312.8</v>
      </c>
      <c r="I880" s="2">
        <v>22325.600000000002</v>
      </c>
      <c r="J880" s="2">
        <v>768</v>
      </c>
      <c r="K880" s="2">
        <v>327.3</v>
      </c>
      <c r="L880" s="2">
        <v>603.4</v>
      </c>
      <c r="M880" s="2">
        <v>292</v>
      </c>
      <c r="N880" s="2">
        <v>206.10000000000002</v>
      </c>
      <c r="O880" s="2">
        <v>1228.3</v>
      </c>
      <c r="P880" s="2">
        <v>158.4</v>
      </c>
      <c r="Q880" s="2">
        <v>2997.8</v>
      </c>
      <c r="R880" s="2">
        <v>501.1</v>
      </c>
      <c r="S880" s="2">
        <v>5073</v>
      </c>
      <c r="T880" s="2">
        <v>630</v>
      </c>
      <c r="U880" s="2">
        <v>256.3</v>
      </c>
      <c r="V880" s="2">
        <v>709.80000000000007</v>
      </c>
      <c r="W880" s="2">
        <v>1363.3000000000002</v>
      </c>
      <c r="X880" s="2">
        <v>638</v>
      </c>
      <c r="Y880" s="2">
        <v>2010.7</v>
      </c>
      <c r="Z880" s="2">
        <v>5741.2000000000007</v>
      </c>
      <c r="AA880" s="2">
        <v>5952.6</v>
      </c>
      <c r="AB880" s="2">
        <v>272.10000000000002</v>
      </c>
      <c r="AC880" s="2">
        <v>481.8</v>
      </c>
      <c r="AD880" s="2">
        <v>868.80000000000007</v>
      </c>
      <c r="AE880" s="2">
        <v>422.5</v>
      </c>
      <c r="AF880" s="2">
        <v>7217.8</v>
      </c>
      <c r="AG880" s="2">
        <v>1876.9</v>
      </c>
      <c r="AH880" s="2">
        <v>560</v>
      </c>
      <c r="AI880" s="2">
        <v>338.20000000000005</v>
      </c>
      <c r="AJ880" s="2">
        <v>3891.2000000000003</v>
      </c>
      <c r="AK880" s="2">
        <v>763.7</v>
      </c>
      <c r="AL880" s="2">
        <v>514.9</v>
      </c>
      <c r="AM880" s="2">
        <v>8186.1</v>
      </c>
      <c r="AN880" s="2">
        <v>7699.5</v>
      </c>
      <c r="AO880" s="2">
        <v>1056.4000000000001</v>
      </c>
    </row>
    <row r="881" spans="1:41">
      <c r="A881" s="3">
        <v>37385</v>
      </c>
      <c r="B881" s="4">
        <v>7632.26</v>
      </c>
      <c r="C881" s="2">
        <v>1130</v>
      </c>
      <c r="D881" s="2">
        <v>732.5</v>
      </c>
      <c r="E881" s="2">
        <v>341</v>
      </c>
      <c r="F881" s="2">
        <v>203.3</v>
      </c>
      <c r="G881" s="2">
        <v>1445.7</v>
      </c>
      <c r="H881" s="2">
        <v>311.70000000000005</v>
      </c>
      <c r="I881" s="2">
        <v>22325.600000000002</v>
      </c>
      <c r="J881" s="2">
        <v>766.6</v>
      </c>
      <c r="K881" s="2">
        <v>326.8</v>
      </c>
      <c r="L881" s="2">
        <v>601.80000000000007</v>
      </c>
      <c r="M881" s="2">
        <v>287</v>
      </c>
      <c r="N881" s="2">
        <v>212.10000000000002</v>
      </c>
      <c r="O881" s="2">
        <v>1228.3</v>
      </c>
      <c r="P881" s="2">
        <v>158.10000000000002</v>
      </c>
      <c r="Q881" s="2">
        <v>3022.2000000000003</v>
      </c>
      <c r="R881" s="2">
        <v>499.3</v>
      </c>
      <c r="S881" s="2">
        <v>5130</v>
      </c>
      <c r="T881" s="2">
        <v>630.70000000000005</v>
      </c>
      <c r="U881" s="2">
        <v>257.10000000000002</v>
      </c>
      <c r="V881" s="2">
        <v>710.5</v>
      </c>
      <c r="W881" s="2">
        <v>1358.9</v>
      </c>
      <c r="X881" s="2">
        <v>633.40000000000009</v>
      </c>
      <c r="Y881" s="2">
        <v>2000</v>
      </c>
      <c r="Z881" s="2">
        <v>6070.6</v>
      </c>
      <c r="AA881" s="2">
        <v>5890.2000000000007</v>
      </c>
      <c r="AB881" s="2">
        <v>272.8</v>
      </c>
      <c r="AC881" s="2">
        <v>481.8</v>
      </c>
      <c r="AD881" s="2">
        <v>869.2</v>
      </c>
      <c r="AE881" s="2">
        <v>418.40000000000003</v>
      </c>
      <c r="AF881" s="2">
        <v>7173.3</v>
      </c>
      <c r="AG881" s="2">
        <v>1872.6000000000001</v>
      </c>
      <c r="AH881" s="2">
        <v>560.80000000000007</v>
      </c>
      <c r="AI881" s="2">
        <v>333.20000000000005</v>
      </c>
      <c r="AJ881" s="2">
        <v>3952.4</v>
      </c>
      <c r="AK881" s="2">
        <v>771.40000000000009</v>
      </c>
      <c r="AL881" s="2">
        <v>511.6</v>
      </c>
      <c r="AM881" s="2">
        <v>8372.1</v>
      </c>
      <c r="AN881" s="2">
        <v>7590.4000000000005</v>
      </c>
      <c r="AO881" s="2">
        <v>1076.9000000000001</v>
      </c>
    </row>
    <row r="882" spans="1:41">
      <c r="A882" s="3">
        <v>37386</v>
      </c>
      <c r="B882" s="4">
        <v>7596.06</v>
      </c>
      <c r="C882" s="2">
        <v>1133.3</v>
      </c>
      <c r="D882" s="2">
        <v>740.1</v>
      </c>
      <c r="E882" s="2">
        <v>341</v>
      </c>
      <c r="F882" s="2">
        <v>203.3</v>
      </c>
      <c r="G882" s="2">
        <v>1446.3000000000002</v>
      </c>
      <c r="H882" s="2">
        <v>312.10000000000002</v>
      </c>
      <c r="I882" s="2">
        <v>22325.600000000002</v>
      </c>
      <c r="J882" s="2">
        <v>765.2</v>
      </c>
      <c r="K882" s="2">
        <v>329.8</v>
      </c>
      <c r="L882" s="2">
        <v>602.30000000000007</v>
      </c>
      <c r="M882" s="2">
        <v>293.8</v>
      </c>
      <c r="N882" s="2">
        <v>214.5</v>
      </c>
      <c r="O882" s="2">
        <v>1228.3</v>
      </c>
      <c r="P882" s="2">
        <v>158.10000000000002</v>
      </c>
      <c r="Q882" s="2">
        <v>3022.2000000000003</v>
      </c>
      <c r="R882" s="2">
        <v>500.20000000000005</v>
      </c>
      <c r="S882" s="2">
        <v>5220</v>
      </c>
      <c r="T882" s="2">
        <v>613</v>
      </c>
      <c r="U882" s="2">
        <v>257.3</v>
      </c>
      <c r="V882" s="2">
        <v>705.1</v>
      </c>
      <c r="W882" s="2">
        <v>1347.9</v>
      </c>
      <c r="X882" s="2">
        <v>636.1</v>
      </c>
      <c r="Y882" s="2">
        <v>2018.7</v>
      </c>
      <c r="Z882" s="2">
        <v>6400</v>
      </c>
      <c r="AA882" s="2">
        <v>5914.2000000000007</v>
      </c>
      <c r="AB882" s="2">
        <v>268.7</v>
      </c>
      <c r="AC882" s="2">
        <v>463.6</v>
      </c>
      <c r="AD882" s="2">
        <v>869.2</v>
      </c>
      <c r="AE882" s="2">
        <v>420.6</v>
      </c>
      <c r="AF882" s="2">
        <v>7184</v>
      </c>
      <c r="AG882" s="2">
        <v>1871.2</v>
      </c>
      <c r="AH882" s="2">
        <v>560.80000000000007</v>
      </c>
      <c r="AI882" s="2">
        <v>329.20000000000005</v>
      </c>
      <c r="AJ882" s="2">
        <v>3926.9</v>
      </c>
      <c r="AK882" s="2">
        <v>771.2</v>
      </c>
      <c r="AL882" s="2">
        <v>502.40000000000003</v>
      </c>
      <c r="AM882" s="2">
        <v>8353.5</v>
      </c>
      <c r="AN882" s="2">
        <v>7590.4000000000005</v>
      </c>
      <c r="AO882" s="2">
        <v>1046.2</v>
      </c>
    </row>
    <row r="883" spans="1:41">
      <c r="A883" s="3">
        <v>37389</v>
      </c>
      <c r="B883" s="4">
        <v>7661.4000000000005</v>
      </c>
      <c r="C883" s="2">
        <v>1126.7</v>
      </c>
      <c r="D883" s="2">
        <v>740.1</v>
      </c>
      <c r="E883" s="2">
        <v>341</v>
      </c>
      <c r="F883" s="2">
        <v>205.70000000000002</v>
      </c>
      <c r="G883" s="2">
        <v>1437.5</v>
      </c>
      <c r="H883" s="2">
        <v>322.3</v>
      </c>
      <c r="I883" s="2">
        <v>22232.600000000002</v>
      </c>
      <c r="J883" s="2">
        <v>763.1</v>
      </c>
      <c r="K883" s="2">
        <v>337.40000000000003</v>
      </c>
      <c r="L883" s="2">
        <v>605.9</v>
      </c>
      <c r="M883" s="2">
        <v>293.60000000000002</v>
      </c>
      <c r="N883" s="2">
        <v>215.8</v>
      </c>
      <c r="O883" s="2">
        <v>1228.3</v>
      </c>
      <c r="P883" s="2">
        <v>159.4</v>
      </c>
      <c r="Q883" s="2">
        <v>3072.5</v>
      </c>
      <c r="R883" s="2">
        <v>500.8</v>
      </c>
      <c r="S883" s="2">
        <v>5175</v>
      </c>
      <c r="T883" s="2">
        <v>631</v>
      </c>
      <c r="U883" s="2">
        <v>259.7</v>
      </c>
      <c r="V883" s="2">
        <v>702.90000000000009</v>
      </c>
      <c r="W883" s="2">
        <v>1352.3000000000002</v>
      </c>
      <c r="X883" s="2">
        <v>633.6</v>
      </c>
      <c r="Y883" s="2">
        <v>2077.3000000000002</v>
      </c>
      <c r="Z883" s="2">
        <v>6211.8</v>
      </c>
      <c r="AA883" s="2">
        <v>6019.8</v>
      </c>
      <c r="AB883" s="2">
        <v>262.8</v>
      </c>
      <c r="AC883" s="2">
        <v>463.6</v>
      </c>
      <c r="AD883" s="2">
        <v>875.7</v>
      </c>
      <c r="AE883" s="2">
        <v>428.6</v>
      </c>
      <c r="AF883" s="2">
        <v>7288.9000000000005</v>
      </c>
      <c r="AG883" s="2">
        <v>1893.9</v>
      </c>
      <c r="AH883" s="2">
        <v>574.1</v>
      </c>
      <c r="AI883" s="2">
        <v>334.20000000000005</v>
      </c>
      <c r="AJ883" s="2">
        <v>3977.9</v>
      </c>
      <c r="AK883" s="2">
        <v>767.80000000000007</v>
      </c>
      <c r="AL883" s="2">
        <v>508.8</v>
      </c>
      <c r="AM883" s="2">
        <v>8353.5</v>
      </c>
      <c r="AN883" s="2">
        <v>7761.8</v>
      </c>
      <c r="AO883" s="2">
        <v>1046.2</v>
      </c>
    </row>
    <row r="884" spans="1:41">
      <c r="A884" s="3">
        <v>37390</v>
      </c>
      <c r="B884" s="4">
        <v>7716.91</v>
      </c>
      <c r="C884" s="2">
        <v>1130</v>
      </c>
      <c r="D884" s="2">
        <v>731.7</v>
      </c>
      <c r="E884" s="2">
        <v>340</v>
      </c>
      <c r="F884" s="2">
        <v>206.8</v>
      </c>
      <c r="G884" s="2">
        <v>1437.5</v>
      </c>
      <c r="H884" s="2">
        <v>327.20000000000005</v>
      </c>
      <c r="I884" s="2">
        <v>22093</v>
      </c>
      <c r="J884" s="2">
        <v>780.2</v>
      </c>
      <c r="K884" s="2">
        <v>343.3</v>
      </c>
      <c r="L884" s="2">
        <v>605.9</v>
      </c>
      <c r="M884" s="2">
        <v>285.3</v>
      </c>
      <c r="N884" s="2">
        <v>220</v>
      </c>
      <c r="O884" s="2">
        <v>1245.4000000000001</v>
      </c>
      <c r="P884" s="2">
        <v>159.4</v>
      </c>
      <c r="Q884" s="2">
        <v>3123.8</v>
      </c>
      <c r="R884" s="2">
        <v>506.20000000000005</v>
      </c>
      <c r="S884" s="2">
        <v>5187</v>
      </c>
      <c r="T884" s="2">
        <v>633.70000000000005</v>
      </c>
      <c r="U884" s="2">
        <v>260.3</v>
      </c>
      <c r="V884" s="2">
        <v>702.7</v>
      </c>
      <c r="W884" s="2">
        <v>1354.5</v>
      </c>
      <c r="X884" s="2">
        <v>641.30000000000007</v>
      </c>
      <c r="Y884" s="2">
        <v>2032</v>
      </c>
      <c r="Z884" s="2">
        <v>6400</v>
      </c>
      <c r="AA884" s="2">
        <v>5947.8</v>
      </c>
      <c r="AB884" s="2">
        <v>259.40000000000003</v>
      </c>
      <c r="AC884" s="2">
        <v>481.8</v>
      </c>
      <c r="AD884" s="2">
        <v>873.5</v>
      </c>
      <c r="AE884" s="2">
        <v>440.6</v>
      </c>
      <c r="AF884" s="2">
        <v>7304.9000000000005</v>
      </c>
      <c r="AG884" s="2">
        <v>1901</v>
      </c>
      <c r="AH884" s="2">
        <v>574.1</v>
      </c>
      <c r="AI884" s="2">
        <v>334.70000000000005</v>
      </c>
      <c r="AJ884" s="2">
        <v>3914.2000000000003</v>
      </c>
      <c r="AK884" s="2">
        <v>761.1</v>
      </c>
      <c r="AL884" s="2">
        <v>513.6</v>
      </c>
      <c r="AM884" s="2">
        <v>8372.1</v>
      </c>
      <c r="AN884" s="2">
        <v>7689.5</v>
      </c>
      <c r="AO884" s="2">
        <v>1046.2</v>
      </c>
    </row>
    <row r="885" spans="1:41">
      <c r="A885" s="3">
        <v>37391</v>
      </c>
      <c r="B885" s="4">
        <v>7706.9800000000005</v>
      </c>
      <c r="C885" s="2">
        <v>1133.3</v>
      </c>
      <c r="D885" s="2">
        <v>709</v>
      </c>
      <c r="E885" s="2">
        <v>340</v>
      </c>
      <c r="F885" s="2">
        <v>207.3</v>
      </c>
      <c r="G885" s="2">
        <v>1445.7</v>
      </c>
      <c r="H885" s="2">
        <v>320.8</v>
      </c>
      <c r="I885" s="2">
        <v>22511.600000000002</v>
      </c>
      <c r="J885" s="2">
        <v>776.30000000000007</v>
      </c>
      <c r="K885" s="2">
        <v>349.1</v>
      </c>
      <c r="L885" s="2">
        <v>600.80000000000007</v>
      </c>
      <c r="M885" s="2">
        <v>295.5</v>
      </c>
      <c r="N885" s="2">
        <v>220.60000000000002</v>
      </c>
      <c r="O885" s="2">
        <v>1230.2</v>
      </c>
      <c r="P885" s="2">
        <v>158.9</v>
      </c>
      <c r="Q885" s="2">
        <v>3060.3</v>
      </c>
      <c r="R885" s="2">
        <v>503.6</v>
      </c>
      <c r="S885" s="2">
        <v>5175</v>
      </c>
      <c r="T885" s="2">
        <v>650</v>
      </c>
      <c r="U885" s="2">
        <v>265.5</v>
      </c>
      <c r="V885" s="2">
        <v>702.30000000000007</v>
      </c>
      <c r="W885" s="2">
        <v>1354.5</v>
      </c>
      <c r="X885" s="2">
        <v>641.30000000000007</v>
      </c>
      <c r="Y885" s="2">
        <v>2036.3000000000002</v>
      </c>
      <c r="Z885" s="2">
        <v>6305.9000000000005</v>
      </c>
      <c r="AA885" s="2">
        <v>5904.6</v>
      </c>
      <c r="AB885" s="2">
        <v>261.10000000000002</v>
      </c>
      <c r="AC885" s="2">
        <v>481.8</v>
      </c>
      <c r="AD885" s="2">
        <v>882.2</v>
      </c>
      <c r="AE885" s="2">
        <v>431.90000000000003</v>
      </c>
      <c r="AF885" s="2">
        <v>7253.3</v>
      </c>
      <c r="AG885" s="2">
        <v>1884.4</v>
      </c>
      <c r="AH885" s="2">
        <v>568</v>
      </c>
      <c r="AI885" s="2">
        <v>335.20000000000005</v>
      </c>
      <c r="AJ885" s="2">
        <v>3926.9</v>
      </c>
      <c r="AK885" s="2">
        <v>757.90000000000009</v>
      </c>
      <c r="AL885" s="2">
        <v>522</v>
      </c>
      <c r="AM885" s="2">
        <v>8502.3000000000011</v>
      </c>
      <c r="AN885" s="2">
        <v>7808.6</v>
      </c>
      <c r="AO885" s="2">
        <v>1046.2</v>
      </c>
    </row>
    <row r="886" spans="1:41">
      <c r="A886" s="3">
        <v>37392</v>
      </c>
      <c r="B886" s="4">
        <v>7738.1100000000006</v>
      </c>
      <c r="C886" s="2">
        <v>1130</v>
      </c>
      <c r="D886" s="2">
        <v>714.90000000000009</v>
      </c>
      <c r="E886" s="2">
        <v>340</v>
      </c>
      <c r="F886" s="2">
        <v>206.4</v>
      </c>
      <c r="G886" s="2">
        <v>1456.7</v>
      </c>
      <c r="H886" s="2">
        <v>326.70000000000005</v>
      </c>
      <c r="I886" s="2">
        <v>22325.600000000002</v>
      </c>
      <c r="J886" s="2">
        <v>774.5</v>
      </c>
      <c r="K886" s="2">
        <v>350.70000000000005</v>
      </c>
      <c r="L886" s="2">
        <v>599.20000000000005</v>
      </c>
      <c r="M886" s="2">
        <v>299.2</v>
      </c>
      <c r="N886" s="2">
        <v>223.60000000000002</v>
      </c>
      <c r="O886" s="2">
        <v>1234</v>
      </c>
      <c r="P886" s="2">
        <v>159.60000000000002</v>
      </c>
      <c r="Q886" s="2">
        <v>3092.8</v>
      </c>
      <c r="R886" s="2">
        <v>513.5</v>
      </c>
      <c r="S886" s="2">
        <v>5178</v>
      </c>
      <c r="T886" s="2">
        <v>648.70000000000005</v>
      </c>
      <c r="U886" s="2">
        <v>262.7</v>
      </c>
      <c r="V886" s="2">
        <v>701.40000000000009</v>
      </c>
      <c r="W886" s="2">
        <v>1367.7</v>
      </c>
      <c r="X886" s="2">
        <v>646.6</v>
      </c>
      <c r="Y886" s="2">
        <v>2090.7000000000003</v>
      </c>
      <c r="Z886" s="2">
        <v>6305.9000000000005</v>
      </c>
      <c r="AA886" s="2">
        <v>6024.6</v>
      </c>
      <c r="AB886" s="2">
        <v>271.90000000000003</v>
      </c>
      <c r="AC886" s="2">
        <v>500</v>
      </c>
      <c r="AD886" s="2">
        <v>873.5</v>
      </c>
      <c r="AE886" s="2">
        <v>428.6</v>
      </c>
      <c r="AF886" s="2">
        <v>7253.3</v>
      </c>
      <c r="AG886" s="2">
        <v>1884.4</v>
      </c>
      <c r="AH886" s="2">
        <v>576</v>
      </c>
      <c r="AI886" s="2">
        <v>333.70000000000005</v>
      </c>
      <c r="AJ886" s="2">
        <v>3914.2000000000003</v>
      </c>
      <c r="AK886" s="2">
        <v>753.1</v>
      </c>
      <c r="AL886" s="2">
        <v>538.20000000000005</v>
      </c>
      <c r="AM886" s="2">
        <v>8520.9</v>
      </c>
      <c r="AN886" s="2">
        <v>7989.4000000000005</v>
      </c>
      <c r="AO886" s="2">
        <v>1066.7</v>
      </c>
    </row>
    <row r="887" spans="1:41">
      <c r="A887" s="3">
        <v>37393</v>
      </c>
      <c r="B887" s="4">
        <v>7727.03</v>
      </c>
      <c r="C887" s="2">
        <v>1126.7</v>
      </c>
      <c r="D887" s="2">
        <v>723.30000000000007</v>
      </c>
      <c r="E887" s="2">
        <v>340</v>
      </c>
      <c r="F887" s="2">
        <v>205.60000000000002</v>
      </c>
      <c r="G887" s="2">
        <v>1462.1000000000001</v>
      </c>
      <c r="H887" s="2">
        <v>327.5</v>
      </c>
      <c r="I887" s="2">
        <v>23348.800000000003</v>
      </c>
      <c r="J887" s="2">
        <v>775.1</v>
      </c>
      <c r="K887" s="2">
        <v>348.1</v>
      </c>
      <c r="L887" s="2">
        <v>600.80000000000007</v>
      </c>
      <c r="M887" s="2">
        <v>296</v>
      </c>
      <c r="N887" s="2">
        <v>221.20000000000002</v>
      </c>
      <c r="O887" s="2">
        <v>1235</v>
      </c>
      <c r="P887" s="2">
        <v>158.10000000000002</v>
      </c>
      <c r="Q887" s="2">
        <v>3090.8</v>
      </c>
      <c r="R887" s="2">
        <v>512.5</v>
      </c>
      <c r="S887" s="2">
        <v>5100</v>
      </c>
      <c r="T887" s="2">
        <v>640</v>
      </c>
      <c r="U887" s="2">
        <v>259.7</v>
      </c>
      <c r="V887" s="2">
        <v>707</v>
      </c>
      <c r="W887" s="2">
        <v>1372.1000000000001</v>
      </c>
      <c r="X887" s="2">
        <v>646.20000000000005</v>
      </c>
      <c r="Y887" s="2">
        <v>2059.2000000000003</v>
      </c>
      <c r="Z887" s="2">
        <v>6447.1</v>
      </c>
      <c r="AA887" s="2">
        <v>6087</v>
      </c>
      <c r="AB887" s="2">
        <v>271.3</v>
      </c>
      <c r="AC887" s="2">
        <v>500</v>
      </c>
      <c r="AD887" s="2">
        <v>886.5</v>
      </c>
      <c r="AE887" s="2">
        <v>420.40000000000003</v>
      </c>
      <c r="AF887" s="2">
        <v>7244.4000000000005</v>
      </c>
      <c r="AG887" s="2">
        <v>1884.4</v>
      </c>
      <c r="AH887" s="2">
        <v>588</v>
      </c>
      <c r="AI887" s="2">
        <v>331.3</v>
      </c>
      <c r="AJ887" s="2">
        <v>3914.2000000000003</v>
      </c>
      <c r="AK887" s="2">
        <v>762.30000000000007</v>
      </c>
      <c r="AL887" s="2">
        <v>536</v>
      </c>
      <c r="AM887" s="2">
        <v>8558.1</v>
      </c>
      <c r="AN887" s="2">
        <v>8045.5</v>
      </c>
      <c r="AO887" s="2">
        <v>1066.7</v>
      </c>
    </row>
    <row r="888" spans="1:41">
      <c r="A888" s="3">
        <v>37396</v>
      </c>
      <c r="B888" s="4">
        <v>7727.03</v>
      </c>
      <c r="C888" s="2">
        <v>1126.7</v>
      </c>
      <c r="D888" s="2">
        <v>723.30000000000007</v>
      </c>
      <c r="E888" s="2">
        <v>340</v>
      </c>
      <c r="F888" s="2">
        <v>205.60000000000002</v>
      </c>
      <c r="G888" s="2">
        <v>1462.1000000000001</v>
      </c>
      <c r="H888" s="2">
        <v>327.5</v>
      </c>
      <c r="I888" s="2">
        <v>23348.800000000003</v>
      </c>
      <c r="J888" s="2">
        <v>775.1</v>
      </c>
      <c r="K888" s="2">
        <v>348.1</v>
      </c>
      <c r="L888" s="2">
        <v>600.80000000000007</v>
      </c>
      <c r="M888" s="2">
        <v>296</v>
      </c>
      <c r="N888" s="2">
        <v>221.20000000000002</v>
      </c>
      <c r="O888" s="2">
        <v>1235</v>
      </c>
      <c r="P888" s="2">
        <v>158.10000000000002</v>
      </c>
      <c r="Q888" s="2">
        <v>3090.8</v>
      </c>
      <c r="R888" s="2">
        <v>512.5</v>
      </c>
      <c r="S888" s="2">
        <v>5100</v>
      </c>
      <c r="T888" s="2">
        <v>640</v>
      </c>
      <c r="U888" s="2">
        <v>259.7</v>
      </c>
      <c r="V888" s="2">
        <v>707</v>
      </c>
      <c r="W888" s="2">
        <v>1372.1000000000001</v>
      </c>
      <c r="X888" s="2">
        <v>646.20000000000005</v>
      </c>
      <c r="Y888" s="2">
        <v>2059.2000000000003</v>
      </c>
      <c r="Z888" s="2">
        <v>6447.1</v>
      </c>
      <c r="AA888" s="2">
        <v>6087</v>
      </c>
      <c r="AB888" s="2">
        <v>271.3</v>
      </c>
      <c r="AC888" s="2">
        <v>500</v>
      </c>
      <c r="AD888" s="2">
        <v>886.5</v>
      </c>
      <c r="AE888" s="2">
        <v>420.40000000000003</v>
      </c>
      <c r="AF888" s="2">
        <v>7244.4000000000005</v>
      </c>
      <c r="AG888" s="2">
        <v>1884.4</v>
      </c>
      <c r="AH888" s="2">
        <v>588</v>
      </c>
      <c r="AI888" s="2">
        <v>331.3</v>
      </c>
      <c r="AJ888" s="2">
        <v>3914.2000000000003</v>
      </c>
      <c r="AK888" s="2">
        <v>762.30000000000007</v>
      </c>
      <c r="AL888" s="2">
        <v>536</v>
      </c>
      <c r="AM888" s="2">
        <v>8558.1</v>
      </c>
      <c r="AN888" s="2">
        <v>8045.5</v>
      </c>
      <c r="AO888" s="2">
        <v>1066.7</v>
      </c>
    </row>
    <row r="889" spans="1:41">
      <c r="A889" s="3">
        <v>37397</v>
      </c>
      <c r="B889" s="4">
        <v>7688.31</v>
      </c>
      <c r="C889" s="2">
        <v>1123.3</v>
      </c>
      <c r="D889" s="2">
        <v>697.90000000000009</v>
      </c>
      <c r="E889" s="2">
        <v>340</v>
      </c>
      <c r="F889" s="2">
        <v>207.10000000000002</v>
      </c>
      <c r="G889" s="2">
        <v>1426.5</v>
      </c>
      <c r="H889" s="2">
        <v>332.5</v>
      </c>
      <c r="I889" s="2">
        <v>24279.100000000002</v>
      </c>
      <c r="J889" s="2">
        <v>755.90000000000009</v>
      </c>
      <c r="K889" s="2">
        <v>342.40000000000003</v>
      </c>
      <c r="L889" s="2">
        <v>602.30000000000007</v>
      </c>
      <c r="M889" s="2">
        <v>296.3</v>
      </c>
      <c r="N889" s="2">
        <v>224.20000000000002</v>
      </c>
      <c r="O889" s="2">
        <v>1245.4000000000001</v>
      </c>
      <c r="P889" s="2">
        <v>159</v>
      </c>
      <c r="Q889" s="2">
        <v>3174.1000000000004</v>
      </c>
      <c r="R889" s="2">
        <v>516</v>
      </c>
      <c r="S889" s="2">
        <v>5151</v>
      </c>
      <c r="T889" s="2">
        <v>647.70000000000005</v>
      </c>
      <c r="U889" s="2">
        <v>260.3</v>
      </c>
      <c r="V889" s="2">
        <v>713.5</v>
      </c>
      <c r="W889" s="2">
        <v>1378.6000000000001</v>
      </c>
      <c r="X889" s="2">
        <v>634.1</v>
      </c>
      <c r="Y889" s="2">
        <v>2018.7</v>
      </c>
      <c r="Z889" s="2">
        <v>6390.6</v>
      </c>
      <c r="AA889" s="2">
        <v>6039</v>
      </c>
      <c r="AB889" s="2">
        <v>269.7</v>
      </c>
      <c r="AC889" s="2">
        <v>500</v>
      </c>
      <c r="AD889" s="2">
        <v>908.1</v>
      </c>
      <c r="AE889" s="2">
        <v>414.3</v>
      </c>
      <c r="AF889" s="2">
        <v>7288.9000000000005</v>
      </c>
      <c r="AG889" s="2">
        <v>1901</v>
      </c>
      <c r="AH889" s="2">
        <v>580.80000000000007</v>
      </c>
      <c r="AI889" s="2">
        <v>334.20000000000005</v>
      </c>
      <c r="AJ889" s="2">
        <v>3837.7000000000003</v>
      </c>
      <c r="AK889" s="2">
        <v>798.90000000000009</v>
      </c>
      <c r="AL889" s="2">
        <v>537.20000000000005</v>
      </c>
      <c r="AM889" s="2">
        <v>8576.7000000000007</v>
      </c>
      <c r="AN889" s="2">
        <v>8061.1</v>
      </c>
      <c r="AO889" s="2">
        <v>1046.2</v>
      </c>
    </row>
    <row r="890" spans="1:41">
      <c r="A890" s="3">
        <v>37398</v>
      </c>
      <c r="B890" s="4">
        <v>7638.38</v>
      </c>
      <c r="C890" s="2">
        <v>1116.7</v>
      </c>
      <c r="D890" s="2">
        <v>685.40000000000009</v>
      </c>
      <c r="E890" s="2">
        <v>340</v>
      </c>
      <c r="F890" s="2">
        <v>206.4</v>
      </c>
      <c r="G890" s="2">
        <v>1408.5</v>
      </c>
      <c r="H890" s="2">
        <v>334.70000000000005</v>
      </c>
      <c r="I890" s="2">
        <v>24232.600000000002</v>
      </c>
      <c r="J890" s="2">
        <v>766.2</v>
      </c>
      <c r="K890" s="2">
        <v>339.6</v>
      </c>
      <c r="L890" s="2">
        <v>599.20000000000005</v>
      </c>
      <c r="M890" s="2">
        <v>293.10000000000002</v>
      </c>
      <c r="N890" s="2">
        <v>224.20000000000002</v>
      </c>
      <c r="O890" s="2">
        <v>1239.7</v>
      </c>
      <c r="P890" s="2">
        <v>159.20000000000002</v>
      </c>
      <c r="Q890" s="2">
        <v>3136.5</v>
      </c>
      <c r="R890" s="2">
        <v>517.70000000000005</v>
      </c>
      <c r="S890" s="2">
        <v>5178</v>
      </c>
      <c r="T890" s="2">
        <v>671.2</v>
      </c>
      <c r="U890" s="2">
        <v>259.90000000000003</v>
      </c>
      <c r="V890" s="2">
        <v>712.2</v>
      </c>
      <c r="W890" s="2">
        <v>1376.4</v>
      </c>
      <c r="X890" s="2">
        <v>629.1</v>
      </c>
      <c r="Y890" s="2">
        <v>1992</v>
      </c>
      <c r="Z890" s="2">
        <v>6305.9000000000005</v>
      </c>
      <c r="AA890" s="2">
        <v>5957.4000000000005</v>
      </c>
      <c r="AB890" s="2">
        <v>269.60000000000002</v>
      </c>
      <c r="AC890" s="2">
        <v>502.70000000000005</v>
      </c>
      <c r="AD890" s="2">
        <v>927.6</v>
      </c>
      <c r="AE890" s="2">
        <v>411.90000000000003</v>
      </c>
      <c r="AF890" s="2">
        <v>7333.3</v>
      </c>
      <c r="AG890" s="2">
        <v>1908.1000000000001</v>
      </c>
      <c r="AH890" s="2">
        <v>581.9</v>
      </c>
      <c r="AI890" s="2">
        <v>329.20000000000005</v>
      </c>
      <c r="AJ890" s="2">
        <v>3863.2000000000003</v>
      </c>
      <c r="AK890" s="2">
        <v>796.30000000000007</v>
      </c>
      <c r="AL890" s="2">
        <v>539.6</v>
      </c>
      <c r="AM890" s="2">
        <v>8707</v>
      </c>
      <c r="AN890" s="2">
        <v>8048.6</v>
      </c>
      <c r="AO890" s="2">
        <v>1025.6000000000001</v>
      </c>
    </row>
    <row r="891" spans="1:41">
      <c r="A891" s="3">
        <v>37399</v>
      </c>
      <c r="B891" s="4">
        <v>7725.08</v>
      </c>
      <c r="C891" s="2">
        <v>1133.3</v>
      </c>
      <c r="D891" s="2">
        <v>723.30000000000007</v>
      </c>
      <c r="E891" s="2">
        <v>340</v>
      </c>
      <c r="F891" s="2">
        <v>206.9</v>
      </c>
      <c r="G891" s="2">
        <v>1410.1000000000001</v>
      </c>
      <c r="H891" s="2">
        <v>333.6</v>
      </c>
      <c r="I891" s="2">
        <v>24558.100000000002</v>
      </c>
      <c r="J891" s="2">
        <v>770.90000000000009</v>
      </c>
      <c r="K891" s="2">
        <v>341.90000000000003</v>
      </c>
      <c r="L891" s="2">
        <v>601.80000000000007</v>
      </c>
      <c r="M891" s="2">
        <v>291.2</v>
      </c>
      <c r="N891" s="2">
        <v>222.4</v>
      </c>
      <c r="O891" s="2">
        <v>1239.1000000000001</v>
      </c>
      <c r="P891" s="2">
        <v>159.5</v>
      </c>
      <c r="Q891" s="2">
        <v>3119.2000000000003</v>
      </c>
      <c r="R891" s="2">
        <v>516</v>
      </c>
      <c r="S891" s="2">
        <v>5259</v>
      </c>
      <c r="T891" s="2">
        <v>675</v>
      </c>
      <c r="U891" s="2">
        <v>259.60000000000002</v>
      </c>
      <c r="V891" s="2">
        <v>705.5</v>
      </c>
      <c r="W891" s="2">
        <v>1363.3000000000002</v>
      </c>
      <c r="X891" s="2">
        <v>636.1</v>
      </c>
      <c r="Y891" s="2">
        <v>2006.4</v>
      </c>
      <c r="Z891" s="2">
        <v>6277.6</v>
      </c>
      <c r="AA891" s="2">
        <v>6000.6</v>
      </c>
      <c r="AB891" s="2">
        <v>267</v>
      </c>
      <c r="AC891" s="2">
        <v>509.1</v>
      </c>
      <c r="AD891" s="2">
        <v>922.40000000000009</v>
      </c>
      <c r="AE891" s="2">
        <v>413.1</v>
      </c>
      <c r="AF891" s="2">
        <v>7404.4000000000005</v>
      </c>
      <c r="AG891" s="2">
        <v>1936.6000000000001</v>
      </c>
      <c r="AH891" s="2">
        <v>586.9</v>
      </c>
      <c r="AI891" s="2">
        <v>328.20000000000005</v>
      </c>
      <c r="AJ891" s="2">
        <v>3863.2000000000003</v>
      </c>
      <c r="AK891" s="2">
        <v>799.80000000000007</v>
      </c>
      <c r="AL891" s="2">
        <v>541.5</v>
      </c>
      <c r="AM891" s="2">
        <v>8669.8000000000011</v>
      </c>
      <c r="AN891" s="2">
        <v>8145.2000000000007</v>
      </c>
      <c r="AO891" s="2">
        <v>1025.6000000000001</v>
      </c>
    </row>
    <row r="892" spans="1:41">
      <c r="A892" s="3">
        <v>37400</v>
      </c>
      <c r="B892" s="4">
        <v>7667.75</v>
      </c>
      <c r="C892" s="2">
        <v>1130</v>
      </c>
      <c r="D892" s="2">
        <v>754.40000000000009</v>
      </c>
      <c r="E892" s="2">
        <v>349.6</v>
      </c>
      <c r="F892" s="2">
        <v>208.20000000000002</v>
      </c>
      <c r="G892" s="2">
        <v>1405.2</v>
      </c>
      <c r="H892" s="2">
        <v>333.20000000000005</v>
      </c>
      <c r="I892" s="2">
        <v>24186.100000000002</v>
      </c>
      <c r="J892" s="2">
        <v>763.5</v>
      </c>
      <c r="K892" s="2">
        <v>338.6</v>
      </c>
      <c r="L892" s="2">
        <v>599</v>
      </c>
      <c r="M892" s="2">
        <v>288</v>
      </c>
      <c r="N892" s="2">
        <v>222.4</v>
      </c>
      <c r="O892" s="2">
        <v>1243.5</v>
      </c>
      <c r="P892" s="2">
        <v>159.30000000000001</v>
      </c>
      <c r="Q892" s="2">
        <v>3123.8</v>
      </c>
      <c r="R892" s="2">
        <v>516</v>
      </c>
      <c r="S892" s="2">
        <v>5112</v>
      </c>
      <c r="T892" s="2">
        <v>675</v>
      </c>
      <c r="U892" s="2">
        <v>260.2</v>
      </c>
      <c r="V892" s="2">
        <v>706.80000000000007</v>
      </c>
      <c r="W892" s="2">
        <v>1361.1000000000001</v>
      </c>
      <c r="X892" s="2">
        <v>628.20000000000005</v>
      </c>
      <c r="Y892" s="2">
        <v>2016</v>
      </c>
      <c r="Z892" s="2">
        <v>6277.6</v>
      </c>
      <c r="AA892" s="2">
        <v>5981.4000000000005</v>
      </c>
      <c r="AB892" s="2">
        <v>266.2</v>
      </c>
      <c r="AC892" s="2">
        <v>509.6</v>
      </c>
      <c r="AD892" s="2">
        <v>923.2</v>
      </c>
      <c r="AE892" s="2">
        <v>410.40000000000003</v>
      </c>
      <c r="AF892" s="2">
        <v>7336.9000000000005</v>
      </c>
      <c r="AG892" s="2">
        <v>1920.5</v>
      </c>
      <c r="AH892" s="2">
        <v>592</v>
      </c>
      <c r="AI892" s="2">
        <v>324.20000000000005</v>
      </c>
      <c r="AJ892" s="2">
        <v>3824.9</v>
      </c>
      <c r="AK892" s="2">
        <v>800</v>
      </c>
      <c r="AL892" s="2">
        <v>543.30000000000007</v>
      </c>
      <c r="AM892" s="2">
        <v>8651.2000000000007</v>
      </c>
      <c r="AN892" s="2">
        <v>8080.4000000000005</v>
      </c>
      <c r="AO892" s="2">
        <v>1061.5</v>
      </c>
    </row>
    <row r="893" spans="1:41">
      <c r="A893" s="3">
        <v>37403</v>
      </c>
      <c r="B893" s="4">
        <v>7667.03</v>
      </c>
      <c r="C893" s="2">
        <v>1133.3</v>
      </c>
      <c r="D893" s="2">
        <v>754.40000000000009</v>
      </c>
      <c r="E893" s="2">
        <v>344</v>
      </c>
      <c r="F893" s="2">
        <v>206.10000000000002</v>
      </c>
      <c r="G893" s="2">
        <v>1396.4</v>
      </c>
      <c r="H893" s="2">
        <v>328.3</v>
      </c>
      <c r="I893" s="2">
        <v>24186.100000000002</v>
      </c>
      <c r="J893" s="2">
        <v>765.40000000000009</v>
      </c>
      <c r="K893" s="2">
        <v>336.8</v>
      </c>
      <c r="L893" s="2">
        <v>595.6</v>
      </c>
      <c r="M893" s="2">
        <v>285.60000000000002</v>
      </c>
      <c r="N893" s="2">
        <v>221.20000000000002</v>
      </c>
      <c r="O893" s="2">
        <v>1243.5</v>
      </c>
      <c r="P893" s="2">
        <v>159</v>
      </c>
      <c r="Q893" s="2">
        <v>3148.7000000000003</v>
      </c>
      <c r="R893" s="2">
        <v>512</v>
      </c>
      <c r="S893" s="2">
        <v>5175</v>
      </c>
      <c r="T893" s="2">
        <v>685</v>
      </c>
      <c r="U893" s="2">
        <v>259</v>
      </c>
      <c r="V893" s="2">
        <v>703.40000000000009</v>
      </c>
      <c r="W893" s="2">
        <v>1372.1000000000001</v>
      </c>
      <c r="X893" s="2">
        <v>640.70000000000005</v>
      </c>
      <c r="Y893" s="2">
        <v>2014.4</v>
      </c>
      <c r="Z893" s="2">
        <v>6277.6</v>
      </c>
      <c r="AA893" s="2">
        <v>6047.6</v>
      </c>
      <c r="AB893" s="2">
        <v>267</v>
      </c>
      <c r="AC893" s="2">
        <v>509.6</v>
      </c>
      <c r="AD893" s="2">
        <v>923.2</v>
      </c>
      <c r="AE893" s="2">
        <v>408.8</v>
      </c>
      <c r="AF893" s="2">
        <v>7367.1</v>
      </c>
      <c r="AG893" s="2">
        <v>1917.6000000000001</v>
      </c>
      <c r="AH893" s="2">
        <v>592</v>
      </c>
      <c r="AI893" s="2">
        <v>324.40000000000003</v>
      </c>
      <c r="AJ893" s="2">
        <v>3863.2000000000003</v>
      </c>
      <c r="AK893" s="2">
        <v>822.90000000000009</v>
      </c>
      <c r="AL893" s="2">
        <v>557.20000000000005</v>
      </c>
      <c r="AM893" s="2">
        <v>8725.6</v>
      </c>
      <c r="AN893" s="2">
        <v>8086</v>
      </c>
      <c r="AO893" s="2">
        <v>1061.5</v>
      </c>
    </row>
    <row r="894" spans="1:41">
      <c r="A894" s="3">
        <v>37404</v>
      </c>
      <c r="B894" s="4">
        <v>7660.58</v>
      </c>
      <c r="C894" s="2">
        <v>1133.3</v>
      </c>
      <c r="D894" s="2">
        <v>751.90000000000009</v>
      </c>
      <c r="E894" s="2">
        <v>344</v>
      </c>
      <c r="F894" s="2">
        <v>203.5</v>
      </c>
      <c r="G894" s="2">
        <v>1412.9</v>
      </c>
      <c r="H894" s="2">
        <v>320.10000000000002</v>
      </c>
      <c r="I894" s="2">
        <v>23023.300000000003</v>
      </c>
      <c r="J894" s="2">
        <v>756.40000000000009</v>
      </c>
      <c r="K894" s="2">
        <v>347.5</v>
      </c>
      <c r="L894" s="2">
        <v>594.30000000000007</v>
      </c>
      <c r="M894" s="2">
        <v>284.8</v>
      </c>
      <c r="N894" s="2">
        <v>215.20000000000002</v>
      </c>
      <c r="O894" s="2">
        <v>1240.6000000000001</v>
      </c>
      <c r="P894" s="2">
        <v>160</v>
      </c>
      <c r="Q894" s="2">
        <v>3124.3</v>
      </c>
      <c r="R894" s="2">
        <v>518.80000000000007</v>
      </c>
      <c r="S894" s="2">
        <v>5280</v>
      </c>
      <c r="T894" s="2">
        <v>687.5</v>
      </c>
      <c r="U894" s="2">
        <v>259.3</v>
      </c>
      <c r="V894" s="2">
        <v>706</v>
      </c>
      <c r="W894" s="2">
        <v>1374.2</v>
      </c>
      <c r="X894" s="2">
        <v>624.90000000000009</v>
      </c>
      <c r="Y894" s="2">
        <v>2000</v>
      </c>
      <c r="Z894" s="2">
        <v>6305.9000000000005</v>
      </c>
      <c r="AA894" s="2">
        <v>6048.6</v>
      </c>
      <c r="AB894" s="2">
        <v>270.2</v>
      </c>
      <c r="AC894" s="2">
        <v>509.8</v>
      </c>
      <c r="AD894" s="2">
        <v>921.1</v>
      </c>
      <c r="AE894" s="2">
        <v>408.20000000000005</v>
      </c>
      <c r="AF894" s="2">
        <v>7431.1</v>
      </c>
      <c r="AG894" s="2">
        <v>1939</v>
      </c>
      <c r="AH894" s="2">
        <v>592</v>
      </c>
      <c r="AI894" s="2">
        <v>319.20000000000005</v>
      </c>
      <c r="AJ894" s="2">
        <v>3761.2000000000003</v>
      </c>
      <c r="AK894" s="2">
        <v>868.6</v>
      </c>
      <c r="AL894" s="2">
        <v>546.20000000000005</v>
      </c>
      <c r="AM894" s="2">
        <v>8986</v>
      </c>
      <c r="AN894" s="2">
        <v>8011.2000000000007</v>
      </c>
      <c r="AO894" s="2">
        <v>1025.6000000000001</v>
      </c>
    </row>
    <row r="895" spans="1:41">
      <c r="A895" s="3">
        <v>37405</v>
      </c>
      <c r="B895" s="4">
        <v>7611.91</v>
      </c>
      <c r="C895" s="2">
        <v>1133.3</v>
      </c>
      <c r="D895" s="2">
        <v>761.1</v>
      </c>
      <c r="E895" s="2">
        <v>344</v>
      </c>
      <c r="F895" s="2">
        <v>204.4</v>
      </c>
      <c r="G895" s="2">
        <v>1430.4</v>
      </c>
      <c r="H895" s="2">
        <v>319.20000000000005</v>
      </c>
      <c r="I895" s="2">
        <v>22697.7</v>
      </c>
      <c r="J895" s="2">
        <v>745.80000000000007</v>
      </c>
      <c r="K895" s="2">
        <v>343.3</v>
      </c>
      <c r="L895" s="2">
        <v>603</v>
      </c>
      <c r="M895" s="2">
        <v>296</v>
      </c>
      <c r="N895" s="2">
        <v>218.20000000000002</v>
      </c>
      <c r="O895" s="2">
        <v>1245.4000000000001</v>
      </c>
      <c r="P895" s="2">
        <v>162.9</v>
      </c>
      <c r="Q895" s="2">
        <v>3174.6000000000004</v>
      </c>
      <c r="R895" s="2">
        <v>517.6</v>
      </c>
      <c r="S895" s="2">
        <v>5289</v>
      </c>
      <c r="T895" s="2">
        <v>694.5</v>
      </c>
      <c r="U895" s="2">
        <v>259.10000000000002</v>
      </c>
      <c r="V895" s="2">
        <v>710.7</v>
      </c>
      <c r="W895" s="2">
        <v>1391.8000000000002</v>
      </c>
      <c r="X895" s="2">
        <v>616.70000000000005</v>
      </c>
      <c r="Y895" s="2">
        <v>2026.7</v>
      </c>
      <c r="Z895" s="2">
        <v>6494.1</v>
      </c>
      <c r="AA895" s="2">
        <v>5878.7000000000007</v>
      </c>
      <c r="AB895" s="2">
        <v>270.2</v>
      </c>
      <c r="AC895" s="2">
        <v>512.70000000000005</v>
      </c>
      <c r="AD895" s="2">
        <v>940.5</v>
      </c>
      <c r="AE895" s="2">
        <v>408.20000000000005</v>
      </c>
      <c r="AF895" s="2">
        <v>7582.2000000000007</v>
      </c>
      <c r="AG895" s="2">
        <v>1993.5</v>
      </c>
      <c r="AH895" s="2">
        <v>588.5</v>
      </c>
      <c r="AI895" s="2">
        <v>317.70000000000005</v>
      </c>
      <c r="AJ895" s="2">
        <v>3850.4</v>
      </c>
      <c r="AK895" s="2">
        <v>864</v>
      </c>
      <c r="AL895" s="2">
        <v>566.5</v>
      </c>
      <c r="AM895" s="2">
        <v>9190.7000000000007</v>
      </c>
      <c r="AN895" s="2">
        <v>7730.6</v>
      </c>
      <c r="AO895" s="2">
        <v>1035.9000000000001</v>
      </c>
    </row>
    <row r="896" spans="1:41">
      <c r="A896" s="3">
        <v>37406</v>
      </c>
      <c r="B896" s="4">
        <v>7580.56</v>
      </c>
      <c r="C896" s="2">
        <v>1146.7</v>
      </c>
      <c r="D896" s="2">
        <v>761.1</v>
      </c>
      <c r="E896" s="2">
        <v>350</v>
      </c>
      <c r="F896" s="2">
        <v>198.70000000000002</v>
      </c>
      <c r="G896" s="2">
        <v>1464.9</v>
      </c>
      <c r="H896" s="2">
        <v>311.3</v>
      </c>
      <c r="I896" s="2">
        <v>22790.7</v>
      </c>
      <c r="J896" s="2">
        <v>735.1</v>
      </c>
      <c r="K896" s="2">
        <v>338.1</v>
      </c>
      <c r="L896" s="2">
        <v>594.6</v>
      </c>
      <c r="M896" s="2">
        <v>276</v>
      </c>
      <c r="N896" s="2">
        <v>218.20000000000002</v>
      </c>
      <c r="O896" s="2">
        <v>1245.4000000000001</v>
      </c>
      <c r="P896" s="2">
        <v>158.10000000000002</v>
      </c>
      <c r="Q896" s="2">
        <v>3320.9</v>
      </c>
      <c r="R896" s="2">
        <v>510.20000000000005</v>
      </c>
      <c r="S896" s="2">
        <v>5250</v>
      </c>
      <c r="T896" s="2">
        <v>705.2</v>
      </c>
      <c r="U896" s="2">
        <v>259.2</v>
      </c>
      <c r="V896" s="2">
        <v>698.6</v>
      </c>
      <c r="W896" s="2">
        <v>1393.5</v>
      </c>
      <c r="X896" s="2">
        <v>611.9</v>
      </c>
      <c r="Y896" s="2">
        <v>2000.5</v>
      </c>
      <c r="Z896" s="2">
        <v>6494.1</v>
      </c>
      <c r="AA896" s="2">
        <v>5856.6</v>
      </c>
      <c r="AB896" s="2">
        <v>266.2</v>
      </c>
      <c r="AC896" s="2">
        <v>512.70000000000005</v>
      </c>
      <c r="AD896" s="2">
        <v>899</v>
      </c>
      <c r="AE896" s="2">
        <v>398</v>
      </c>
      <c r="AF896" s="2">
        <v>7688.9000000000005</v>
      </c>
      <c r="AG896" s="2">
        <v>2014.8000000000002</v>
      </c>
      <c r="AH896" s="2">
        <v>590.4</v>
      </c>
      <c r="AI896" s="2">
        <v>312.70000000000005</v>
      </c>
      <c r="AJ896" s="2">
        <v>3633.7000000000003</v>
      </c>
      <c r="AK896" s="2">
        <v>877.7</v>
      </c>
      <c r="AL896" s="2">
        <v>625.5</v>
      </c>
      <c r="AM896" s="2">
        <v>9041.9</v>
      </c>
      <c r="AN896" s="2">
        <v>7606</v>
      </c>
      <c r="AO896" s="2">
        <v>1035.9000000000001</v>
      </c>
    </row>
    <row r="897" spans="1:41">
      <c r="A897" s="3">
        <v>37407</v>
      </c>
      <c r="B897" s="4">
        <v>7656.13</v>
      </c>
      <c r="C897" s="2">
        <v>1183.3</v>
      </c>
      <c r="D897" s="2">
        <v>761.1</v>
      </c>
      <c r="E897" s="2">
        <v>350</v>
      </c>
      <c r="F897" s="2">
        <v>199.9</v>
      </c>
      <c r="G897" s="2">
        <v>1551.9</v>
      </c>
      <c r="H897" s="2">
        <v>317.70000000000005</v>
      </c>
      <c r="I897" s="2">
        <v>22883.7</v>
      </c>
      <c r="J897" s="2">
        <v>753.30000000000007</v>
      </c>
      <c r="K897" s="2">
        <v>332.70000000000005</v>
      </c>
      <c r="L897" s="2">
        <v>601.80000000000007</v>
      </c>
      <c r="M897" s="2">
        <v>282.40000000000003</v>
      </c>
      <c r="N897" s="2">
        <v>219.3</v>
      </c>
      <c r="O897" s="2">
        <v>1209.4000000000001</v>
      </c>
      <c r="P897" s="2">
        <v>161</v>
      </c>
      <c r="Q897" s="2">
        <v>3352.4</v>
      </c>
      <c r="R897" s="2">
        <v>512.30000000000007</v>
      </c>
      <c r="S897" s="2">
        <v>5106</v>
      </c>
      <c r="T897" s="2">
        <v>703.7</v>
      </c>
      <c r="U897" s="2">
        <v>257.3</v>
      </c>
      <c r="V897" s="2">
        <v>702.30000000000007</v>
      </c>
      <c r="W897" s="2">
        <v>1394</v>
      </c>
      <c r="X897" s="2">
        <v>598.30000000000007</v>
      </c>
      <c r="Y897" s="2">
        <v>2040</v>
      </c>
      <c r="Z897" s="2">
        <v>6305.9000000000005</v>
      </c>
      <c r="AA897" s="2">
        <v>6054.4000000000005</v>
      </c>
      <c r="AB897" s="2">
        <v>270.40000000000003</v>
      </c>
      <c r="AC897" s="2">
        <v>518.20000000000005</v>
      </c>
      <c r="AD897" s="2">
        <v>946.6</v>
      </c>
      <c r="AE897" s="2">
        <v>413.1</v>
      </c>
      <c r="AF897" s="2">
        <v>7724.4000000000005</v>
      </c>
      <c r="AG897" s="2">
        <v>2047.5</v>
      </c>
      <c r="AH897" s="2">
        <v>600</v>
      </c>
      <c r="AI897" s="2">
        <v>319.20000000000005</v>
      </c>
      <c r="AJ897" s="2">
        <v>3773.9</v>
      </c>
      <c r="AK897" s="2">
        <v>874.30000000000007</v>
      </c>
      <c r="AL897" s="2">
        <v>581.80000000000007</v>
      </c>
      <c r="AM897" s="2">
        <v>9079.1</v>
      </c>
      <c r="AN897" s="2">
        <v>7658.9000000000005</v>
      </c>
      <c r="AO897" s="2">
        <v>1046.1000000000001</v>
      </c>
    </row>
    <row r="898" spans="1:41">
      <c r="A898" s="3">
        <v>37410</v>
      </c>
      <c r="B898" s="4">
        <v>7599.54</v>
      </c>
      <c r="C898" s="2">
        <v>1166.7</v>
      </c>
      <c r="D898" s="2">
        <v>761.1</v>
      </c>
      <c r="E898" s="2">
        <v>356</v>
      </c>
      <c r="F898" s="2">
        <v>206.10000000000002</v>
      </c>
      <c r="G898" s="2">
        <v>1574.4</v>
      </c>
      <c r="H898" s="2">
        <v>311.3</v>
      </c>
      <c r="I898" s="2">
        <v>23451.200000000001</v>
      </c>
      <c r="J898" s="2">
        <v>747.7</v>
      </c>
      <c r="K898" s="2">
        <v>333.70000000000005</v>
      </c>
      <c r="L898" s="2">
        <v>600.30000000000007</v>
      </c>
      <c r="M898" s="2">
        <v>284</v>
      </c>
      <c r="N898" s="2">
        <v>218.20000000000002</v>
      </c>
      <c r="O898" s="2">
        <v>1209.4000000000001</v>
      </c>
      <c r="P898" s="2">
        <v>160.5</v>
      </c>
      <c r="Q898" s="2">
        <v>3377.8</v>
      </c>
      <c r="R898" s="2">
        <v>500</v>
      </c>
      <c r="S898" s="2">
        <v>5007</v>
      </c>
      <c r="T898" s="2">
        <v>712.5</v>
      </c>
      <c r="U898" s="2">
        <v>259.60000000000002</v>
      </c>
      <c r="V898" s="2">
        <v>702.30000000000007</v>
      </c>
      <c r="W898" s="2">
        <v>1422.5</v>
      </c>
      <c r="X898" s="2">
        <v>595.4</v>
      </c>
      <c r="Y898" s="2">
        <v>2042.7</v>
      </c>
      <c r="Z898" s="2">
        <v>6164.7000000000007</v>
      </c>
      <c r="AA898" s="2">
        <v>6126.4000000000005</v>
      </c>
      <c r="AB898" s="2">
        <v>268.7</v>
      </c>
      <c r="AC898" s="2">
        <v>518.20000000000005</v>
      </c>
      <c r="AD898" s="2">
        <v>925.40000000000009</v>
      </c>
      <c r="AE898" s="2">
        <v>401.5</v>
      </c>
      <c r="AF898" s="2">
        <v>7745.8</v>
      </c>
      <c r="AG898" s="2">
        <v>2049.9</v>
      </c>
      <c r="AH898" s="2">
        <v>600</v>
      </c>
      <c r="AI898" s="2">
        <v>318.20000000000005</v>
      </c>
      <c r="AJ898" s="2">
        <v>3697.4</v>
      </c>
      <c r="AK898" s="2">
        <v>822.90000000000009</v>
      </c>
      <c r="AL898" s="2">
        <v>580.4</v>
      </c>
      <c r="AM898" s="2">
        <v>8893</v>
      </c>
      <c r="AN898" s="2">
        <v>7945.7000000000007</v>
      </c>
      <c r="AO898" s="2">
        <v>1025.6000000000001</v>
      </c>
    </row>
    <row r="899" spans="1:41">
      <c r="A899" s="3">
        <v>37411</v>
      </c>
      <c r="B899" s="4">
        <v>7568.02</v>
      </c>
      <c r="C899" s="2">
        <v>1156.7</v>
      </c>
      <c r="D899" s="2">
        <v>773.7</v>
      </c>
      <c r="E899" s="2">
        <v>360</v>
      </c>
      <c r="F899" s="2">
        <v>206.10000000000002</v>
      </c>
      <c r="G899" s="2">
        <v>1574.4</v>
      </c>
      <c r="H899" s="2">
        <v>319.20000000000005</v>
      </c>
      <c r="I899" s="2">
        <v>23488.400000000001</v>
      </c>
      <c r="J899" s="2">
        <v>742.6</v>
      </c>
      <c r="K899" s="2">
        <v>336.40000000000003</v>
      </c>
      <c r="L899" s="2">
        <v>598.70000000000005</v>
      </c>
      <c r="M899" s="2">
        <v>292</v>
      </c>
      <c r="N899" s="2">
        <v>213.9</v>
      </c>
      <c r="O899" s="2">
        <v>1231.7</v>
      </c>
      <c r="P899" s="2">
        <v>162.80000000000001</v>
      </c>
      <c r="Q899" s="2">
        <v>3365.1000000000004</v>
      </c>
      <c r="R899" s="2">
        <v>504.70000000000005</v>
      </c>
      <c r="S899" s="2">
        <v>5025</v>
      </c>
      <c r="T899" s="2">
        <v>715</v>
      </c>
      <c r="U899" s="2">
        <v>258.2</v>
      </c>
      <c r="V899" s="2">
        <v>710.7</v>
      </c>
      <c r="W899" s="2">
        <v>1428.6000000000001</v>
      </c>
      <c r="X899" s="2">
        <v>591.30000000000007</v>
      </c>
      <c r="Y899" s="2">
        <v>2093.3000000000002</v>
      </c>
      <c r="Z899" s="2">
        <v>6352.9000000000005</v>
      </c>
      <c r="AA899" s="2">
        <v>6096.6</v>
      </c>
      <c r="AB899" s="2">
        <v>261.10000000000002</v>
      </c>
      <c r="AC899" s="2">
        <v>512.4</v>
      </c>
      <c r="AD899" s="2">
        <v>913.7</v>
      </c>
      <c r="AE899" s="2">
        <v>400.8</v>
      </c>
      <c r="AF899" s="2">
        <v>7795.6</v>
      </c>
      <c r="AG899" s="2">
        <v>2050.4</v>
      </c>
      <c r="AH899" s="2">
        <v>618.1</v>
      </c>
      <c r="AI899" s="2">
        <v>326.70000000000005</v>
      </c>
      <c r="AJ899" s="2">
        <v>3710.2000000000003</v>
      </c>
      <c r="AK899" s="2">
        <v>830.2</v>
      </c>
      <c r="AL899" s="2">
        <v>572.4</v>
      </c>
      <c r="AM899" s="2">
        <v>9153.5</v>
      </c>
      <c r="AN899" s="2">
        <v>7942.6</v>
      </c>
      <c r="AO899" s="2">
        <v>1041</v>
      </c>
    </row>
    <row r="900" spans="1:41">
      <c r="A900" s="3">
        <v>37412</v>
      </c>
      <c r="B900" s="4">
        <v>7547.93</v>
      </c>
      <c r="C900" s="2">
        <v>1143.3</v>
      </c>
      <c r="D900" s="2">
        <v>772.1</v>
      </c>
      <c r="E900" s="2">
        <v>370</v>
      </c>
      <c r="F900" s="2">
        <v>206.10000000000002</v>
      </c>
      <c r="G900" s="2">
        <v>1568.9</v>
      </c>
      <c r="H900" s="2">
        <v>321.5</v>
      </c>
      <c r="I900" s="2">
        <v>23488.400000000001</v>
      </c>
      <c r="J900" s="2">
        <v>749.80000000000007</v>
      </c>
      <c r="K900" s="2">
        <v>342.8</v>
      </c>
      <c r="L900" s="2">
        <v>603</v>
      </c>
      <c r="M900" s="2">
        <v>294.40000000000003</v>
      </c>
      <c r="N900" s="2">
        <v>220.60000000000002</v>
      </c>
      <c r="O900" s="2">
        <v>1237.8000000000002</v>
      </c>
      <c r="P900" s="2">
        <v>161.9</v>
      </c>
      <c r="Q900" s="2">
        <v>3365.1000000000004</v>
      </c>
      <c r="R900" s="2">
        <v>507.70000000000005</v>
      </c>
      <c r="S900" s="2">
        <v>4950</v>
      </c>
      <c r="T900" s="2">
        <v>721.2</v>
      </c>
      <c r="U900" s="2">
        <v>256.40000000000003</v>
      </c>
      <c r="V900" s="2">
        <v>717.2</v>
      </c>
      <c r="W900" s="2">
        <v>1396.2</v>
      </c>
      <c r="X900" s="2">
        <v>584.30000000000007</v>
      </c>
      <c r="Y900" s="2">
        <v>2106.7000000000003</v>
      </c>
      <c r="Z900" s="2">
        <v>6352.9000000000005</v>
      </c>
      <c r="AA900" s="2">
        <v>6067.8</v>
      </c>
      <c r="AB900" s="2">
        <v>261.10000000000002</v>
      </c>
      <c r="AC900" s="2">
        <v>512.4</v>
      </c>
      <c r="AD900" s="2">
        <v>895.1</v>
      </c>
      <c r="AE900" s="2">
        <v>406.40000000000003</v>
      </c>
      <c r="AF900" s="2">
        <v>7617.8</v>
      </c>
      <c r="AG900" s="2">
        <v>2028.6000000000001</v>
      </c>
      <c r="AH900" s="2">
        <v>639.20000000000005</v>
      </c>
      <c r="AI900" s="2">
        <v>329.20000000000005</v>
      </c>
      <c r="AJ900" s="2">
        <v>3664.3</v>
      </c>
      <c r="AK900" s="2">
        <v>845.7</v>
      </c>
      <c r="AL900" s="2">
        <v>572.4</v>
      </c>
      <c r="AM900" s="2">
        <v>9160.9</v>
      </c>
      <c r="AN900" s="2">
        <v>7855.3</v>
      </c>
      <c r="AO900" s="2">
        <v>1046.2</v>
      </c>
    </row>
    <row r="901" spans="1:41">
      <c r="A901" s="3">
        <v>37413</v>
      </c>
      <c r="B901" s="4">
        <v>7498.85</v>
      </c>
      <c r="C901" s="2">
        <v>1150</v>
      </c>
      <c r="D901" s="2">
        <v>769.5</v>
      </c>
      <c r="E901" s="2">
        <v>370</v>
      </c>
      <c r="F901" s="2">
        <v>206.70000000000002</v>
      </c>
      <c r="G901" s="2">
        <v>1547</v>
      </c>
      <c r="H901" s="2">
        <v>303.8</v>
      </c>
      <c r="I901" s="2">
        <v>22400</v>
      </c>
      <c r="J901" s="2">
        <v>753.1</v>
      </c>
      <c r="K901" s="2">
        <v>338</v>
      </c>
      <c r="L901" s="2">
        <v>596.30000000000007</v>
      </c>
      <c r="M901" s="2">
        <v>302.10000000000002</v>
      </c>
      <c r="N901" s="2">
        <v>221.20000000000002</v>
      </c>
      <c r="O901" s="2">
        <v>1239.7</v>
      </c>
      <c r="P901" s="2">
        <v>161.9</v>
      </c>
      <c r="Q901" s="2">
        <v>3327.5</v>
      </c>
      <c r="R901" s="2">
        <v>513.80000000000007</v>
      </c>
      <c r="S901" s="2">
        <v>4965</v>
      </c>
      <c r="T901" s="2">
        <v>710.2</v>
      </c>
      <c r="U901" s="2">
        <v>255.70000000000002</v>
      </c>
      <c r="V901" s="2">
        <v>718.90000000000009</v>
      </c>
      <c r="W901" s="2">
        <v>1391.3000000000002</v>
      </c>
      <c r="X901" s="2">
        <v>586.9</v>
      </c>
      <c r="Y901" s="2">
        <v>2050.7000000000003</v>
      </c>
      <c r="Z901" s="2">
        <v>6352.9000000000005</v>
      </c>
      <c r="AA901" s="2">
        <v>5938.2000000000007</v>
      </c>
      <c r="AB901" s="2">
        <v>262.8</v>
      </c>
      <c r="AC901" s="2">
        <v>513.6</v>
      </c>
      <c r="AD901" s="2">
        <v>893</v>
      </c>
      <c r="AE901" s="2">
        <v>400</v>
      </c>
      <c r="AF901" s="2">
        <v>7626.7000000000007</v>
      </c>
      <c r="AG901" s="2">
        <v>2014.8000000000002</v>
      </c>
      <c r="AH901" s="2">
        <v>627.20000000000005</v>
      </c>
      <c r="AI901" s="2">
        <v>329.3</v>
      </c>
      <c r="AJ901" s="2">
        <v>3786.7000000000003</v>
      </c>
      <c r="AK901" s="2">
        <v>842.30000000000007</v>
      </c>
      <c r="AL901" s="2">
        <v>571.9</v>
      </c>
      <c r="AM901" s="2">
        <v>9209.3000000000011</v>
      </c>
      <c r="AN901" s="2">
        <v>7965.7000000000007</v>
      </c>
      <c r="AO901" s="2">
        <v>1025.6000000000001</v>
      </c>
    </row>
    <row r="902" spans="1:41">
      <c r="A902" s="3">
        <v>37414</v>
      </c>
      <c r="B902" s="4">
        <v>7478.57</v>
      </c>
      <c r="C902" s="2">
        <v>1150</v>
      </c>
      <c r="D902" s="2">
        <v>769.5</v>
      </c>
      <c r="E902" s="2">
        <v>357</v>
      </c>
      <c r="F902" s="2">
        <v>205.9</v>
      </c>
      <c r="G902" s="2">
        <v>1528.4</v>
      </c>
      <c r="H902" s="2">
        <v>308.5</v>
      </c>
      <c r="I902" s="2">
        <v>22790.7</v>
      </c>
      <c r="J902" s="2">
        <v>757.7</v>
      </c>
      <c r="K902" s="2">
        <v>336.5</v>
      </c>
      <c r="L902" s="2">
        <v>602.20000000000005</v>
      </c>
      <c r="M902" s="2">
        <v>310.60000000000002</v>
      </c>
      <c r="N902" s="2">
        <v>219</v>
      </c>
      <c r="O902" s="2">
        <v>1254.8000000000002</v>
      </c>
      <c r="P902" s="2">
        <v>159.80000000000001</v>
      </c>
      <c r="Q902" s="2">
        <v>3329.5</v>
      </c>
      <c r="R902" s="2">
        <v>517.20000000000005</v>
      </c>
      <c r="S902" s="2">
        <v>4908</v>
      </c>
      <c r="T902" s="2">
        <v>684.7</v>
      </c>
      <c r="U902" s="2">
        <v>255.9</v>
      </c>
      <c r="V902" s="2">
        <v>716.30000000000007</v>
      </c>
      <c r="W902" s="2">
        <v>1386.1000000000001</v>
      </c>
      <c r="X902" s="2">
        <v>583.6</v>
      </c>
      <c r="Y902" s="2">
        <v>2032.5</v>
      </c>
      <c r="Z902" s="2">
        <v>6400</v>
      </c>
      <c r="AA902" s="2">
        <v>5890.2000000000007</v>
      </c>
      <c r="AB902" s="2">
        <v>261.90000000000003</v>
      </c>
      <c r="AC902" s="2">
        <v>513.1</v>
      </c>
      <c r="AD902" s="2">
        <v>877.80000000000007</v>
      </c>
      <c r="AE902" s="2">
        <v>395.90000000000003</v>
      </c>
      <c r="AF902" s="2">
        <v>7617.8</v>
      </c>
      <c r="AG902" s="2">
        <v>2014.8000000000002</v>
      </c>
      <c r="AH902" s="2">
        <v>664</v>
      </c>
      <c r="AI902" s="2">
        <v>331.70000000000005</v>
      </c>
      <c r="AJ902" s="2">
        <v>3773.9</v>
      </c>
      <c r="AK902" s="2">
        <v>845.7</v>
      </c>
      <c r="AL902" s="2">
        <v>567.30000000000007</v>
      </c>
      <c r="AM902" s="2">
        <v>9060.5</v>
      </c>
      <c r="AN902" s="2">
        <v>7853.5</v>
      </c>
      <c r="AO902" s="2">
        <v>1005.2</v>
      </c>
    </row>
    <row r="903" spans="1:41">
      <c r="A903" s="3">
        <v>37417</v>
      </c>
      <c r="B903" s="4">
        <v>7460.71</v>
      </c>
      <c r="C903" s="2">
        <v>1133.3</v>
      </c>
      <c r="D903" s="2">
        <v>773.7</v>
      </c>
      <c r="E903" s="2">
        <v>369</v>
      </c>
      <c r="F903" s="2">
        <v>206.3</v>
      </c>
      <c r="G903" s="2">
        <v>1514.7</v>
      </c>
      <c r="H903" s="2">
        <v>314</v>
      </c>
      <c r="I903" s="2">
        <v>22093</v>
      </c>
      <c r="J903" s="2">
        <v>769.90000000000009</v>
      </c>
      <c r="K903" s="2">
        <v>327.90000000000003</v>
      </c>
      <c r="L903" s="2">
        <v>601.4</v>
      </c>
      <c r="M903" s="2">
        <v>320</v>
      </c>
      <c r="N903" s="2">
        <v>214.5</v>
      </c>
      <c r="O903" s="2">
        <v>1258.6000000000001</v>
      </c>
      <c r="P903" s="2">
        <v>161.70000000000002</v>
      </c>
      <c r="Q903" s="2">
        <v>3296.5</v>
      </c>
      <c r="R903" s="2">
        <v>502.3</v>
      </c>
      <c r="S903" s="2">
        <v>4920</v>
      </c>
      <c r="T903" s="2">
        <v>700</v>
      </c>
      <c r="U903" s="2">
        <v>253.3</v>
      </c>
      <c r="V903" s="2">
        <v>723.90000000000009</v>
      </c>
      <c r="W903" s="2">
        <v>1389.6000000000001</v>
      </c>
      <c r="X903" s="2">
        <v>577</v>
      </c>
      <c r="Y903" s="2">
        <v>2021.3000000000002</v>
      </c>
      <c r="Z903" s="2">
        <v>6400</v>
      </c>
      <c r="AA903" s="2">
        <v>5904.6</v>
      </c>
      <c r="AB903" s="2">
        <v>255.10000000000002</v>
      </c>
      <c r="AC903" s="2">
        <v>516.4</v>
      </c>
      <c r="AD903" s="2">
        <v>905.90000000000009</v>
      </c>
      <c r="AE903" s="2">
        <v>400.40000000000003</v>
      </c>
      <c r="AF903" s="2">
        <v>7680</v>
      </c>
      <c r="AG903" s="2">
        <v>2033.3000000000002</v>
      </c>
      <c r="AH903" s="2">
        <v>700.6</v>
      </c>
      <c r="AI903" s="2">
        <v>325.20000000000005</v>
      </c>
      <c r="AJ903" s="2">
        <v>3824.9</v>
      </c>
      <c r="AK903" s="2">
        <v>844.6</v>
      </c>
      <c r="AL903" s="2">
        <v>564.4</v>
      </c>
      <c r="AM903" s="2">
        <v>9172.1</v>
      </c>
      <c r="AN903" s="2">
        <v>7980</v>
      </c>
      <c r="AO903" s="2">
        <v>1025.6000000000001</v>
      </c>
    </row>
    <row r="904" spans="1:41">
      <c r="A904" s="3">
        <v>37418</v>
      </c>
      <c r="B904" s="4">
        <v>7398.83</v>
      </c>
      <c r="C904" s="2">
        <v>1146.7</v>
      </c>
      <c r="D904" s="2">
        <v>773.7</v>
      </c>
      <c r="E904" s="2">
        <v>350</v>
      </c>
      <c r="F904" s="2">
        <v>205.9</v>
      </c>
      <c r="G904" s="2">
        <v>1516.9</v>
      </c>
      <c r="H904" s="2">
        <v>317</v>
      </c>
      <c r="I904" s="2">
        <v>20930.2</v>
      </c>
      <c r="J904" s="2">
        <v>764.40000000000009</v>
      </c>
      <c r="K904" s="2">
        <v>328.20000000000005</v>
      </c>
      <c r="L904" s="2">
        <v>602.30000000000007</v>
      </c>
      <c r="M904" s="2">
        <v>320</v>
      </c>
      <c r="N904" s="2">
        <v>212.70000000000002</v>
      </c>
      <c r="O904" s="2">
        <v>1285</v>
      </c>
      <c r="P904" s="2">
        <v>161.4</v>
      </c>
      <c r="Q904" s="2">
        <v>3314.3</v>
      </c>
      <c r="R904" s="2">
        <v>496.1</v>
      </c>
      <c r="S904" s="2">
        <v>4830</v>
      </c>
      <c r="T904" s="2">
        <v>695</v>
      </c>
      <c r="U904" s="2">
        <v>255.5</v>
      </c>
      <c r="V904" s="2">
        <v>732.1</v>
      </c>
      <c r="W904" s="2">
        <v>1400.1000000000001</v>
      </c>
      <c r="X904" s="2">
        <v>573.9</v>
      </c>
      <c r="Y904" s="2">
        <v>2003.2</v>
      </c>
      <c r="Z904" s="2">
        <v>6494.1</v>
      </c>
      <c r="AA904" s="2">
        <v>5823</v>
      </c>
      <c r="AB904" s="2">
        <v>249.10000000000002</v>
      </c>
      <c r="AC904" s="2">
        <v>516.4</v>
      </c>
      <c r="AD904" s="2">
        <v>895.1</v>
      </c>
      <c r="AE904" s="2">
        <v>402.5</v>
      </c>
      <c r="AF904" s="2">
        <v>7617.8</v>
      </c>
      <c r="AG904" s="2">
        <v>2026.7</v>
      </c>
      <c r="AH904" s="2">
        <v>694.40000000000009</v>
      </c>
      <c r="AI904" s="2">
        <v>323.70000000000005</v>
      </c>
      <c r="AJ904" s="2">
        <v>3710.2000000000003</v>
      </c>
      <c r="AK904" s="2">
        <v>844.6</v>
      </c>
      <c r="AL904" s="2">
        <v>557.1</v>
      </c>
      <c r="AM904" s="2">
        <v>8930.2000000000007</v>
      </c>
      <c r="AN904" s="2">
        <v>8005</v>
      </c>
      <c r="AO904" s="2">
        <v>1025.6000000000001</v>
      </c>
    </row>
    <row r="905" spans="1:41">
      <c r="A905" s="3">
        <v>37419</v>
      </c>
      <c r="B905" s="4">
        <v>7359.56</v>
      </c>
      <c r="C905" s="2">
        <v>1140</v>
      </c>
      <c r="D905" s="2">
        <v>773.7</v>
      </c>
      <c r="E905" s="2">
        <v>350</v>
      </c>
      <c r="F905" s="2">
        <v>204.8</v>
      </c>
      <c r="G905" s="2">
        <v>1536.1000000000001</v>
      </c>
      <c r="H905" s="2">
        <v>330.6</v>
      </c>
      <c r="I905" s="2">
        <v>20651.2</v>
      </c>
      <c r="J905" s="2">
        <v>757</v>
      </c>
      <c r="K905" s="2">
        <v>332.70000000000005</v>
      </c>
      <c r="L905" s="2">
        <v>598.20000000000005</v>
      </c>
      <c r="M905" s="2">
        <v>320.20000000000005</v>
      </c>
      <c r="N905" s="2">
        <v>212.10000000000002</v>
      </c>
      <c r="O905" s="2">
        <v>1285</v>
      </c>
      <c r="P905" s="2">
        <v>161.4</v>
      </c>
      <c r="Q905" s="2">
        <v>3236.1000000000004</v>
      </c>
      <c r="R905" s="2">
        <v>506.90000000000003</v>
      </c>
      <c r="S905" s="2">
        <v>4968</v>
      </c>
      <c r="T905" s="2">
        <v>696.2</v>
      </c>
      <c r="U905" s="2">
        <v>254.70000000000002</v>
      </c>
      <c r="V905" s="2">
        <v>740.5</v>
      </c>
      <c r="W905" s="2">
        <v>1391.8000000000002</v>
      </c>
      <c r="X905" s="2">
        <v>578.20000000000005</v>
      </c>
      <c r="Y905" s="2">
        <v>1973.3000000000002</v>
      </c>
      <c r="Z905" s="2">
        <v>6475.3</v>
      </c>
      <c r="AA905" s="2">
        <v>5688.6</v>
      </c>
      <c r="AB905" s="2">
        <v>249.3</v>
      </c>
      <c r="AC905" s="2">
        <v>516.4</v>
      </c>
      <c r="AD905" s="2">
        <v>865.7</v>
      </c>
      <c r="AE905" s="2">
        <v>407.20000000000005</v>
      </c>
      <c r="AF905" s="2">
        <v>7491.5</v>
      </c>
      <c r="AG905" s="2">
        <v>2000.6000000000001</v>
      </c>
      <c r="AH905" s="2">
        <v>688</v>
      </c>
      <c r="AI905" s="2">
        <v>320.20000000000005</v>
      </c>
      <c r="AJ905" s="2">
        <v>3697.4</v>
      </c>
      <c r="AK905" s="2">
        <v>845.7</v>
      </c>
      <c r="AL905" s="2">
        <v>560</v>
      </c>
      <c r="AM905" s="2">
        <v>8744.2000000000007</v>
      </c>
      <c r="AN905" s="2">
        <v>7824.2000000000007</v>
      </c>
      <c r="AO905" s="2">
        <v>1005.1</v>
      </c>
    </row>
    <row r="906" spans="1:41">
      <c r="A906" s="3">
        <v>37420</v>
      </c>
      <c r="B906" s="4">
        <v>7283.6</v>
      </c>
      <c r="C906" s="2">
        <v>1123.3</v>
      </c>
      <c r="D906" s="2">
        <v>765.30000000000007</v>
      </c>
      <c r="E906" s="2">
        <v>355</v>
      </c>
      <c r="F906" s="2">
        <v>204.4</v>
      </c>
      <c r="G906" s="2">
        <v>1489.5</v>
      </c>
      <c r="H906" s="2">
        <v>317</v>
      </c>
      <c r="I906" s="2">
        <v>20232.600000000002</v>
      </c>
      <c r="J906" s="2">
        <v>753.40000000000009</v>
      </c>
      <c r="K906" s="2">
        <v>328.8</v>
      </c>
      <c r="L906" s="2">
        <v>594.1</v>
      </c>
      <c r="M906" s="2">
        <v>312</v>
      </c>
      <c r="N906" s="2">
        <v>203.60000000000002</v>
      </c>
      <c r="O906" s="2">
        <v>1294.5</v>
      </c>
      <c r="P906" s="2">
        <v>159.5</v>
      </c>
      <c r="Q906" s="2">
        <v>3225.9</v>
      </c>
      <c r="R906" s="2">
        <v>499.3</v>
      </c>
      <c r="S906" s="2">
        <v>4986</v>
      </c>
      <c r="T906" s="2">
        <v>685</v>
      </c>
      <c r="U906" s="2">
        <v>253.20000000000002</v>
      </c>
      <c r="V906" s="2">
        <v>725.6</v>
      </c>
      <c r="W906" s="2">
        <v>1347.9</v>
      </c>
      <c r="X906" s="2">
        <v>582.30000000000007</v>
      </c>
      <c r="Y906" s="2">
        <v>1951.5</v>
      </c>
      <c r="Z906" s="2">
        <v>6400</v>
      </c>
      <c r="AA906" s="2">
        <v>5645.4000000000005</v>
      </c>
      <c r="AB906" s="2">
        <v>253.4</v>
      </c>
      <c r="AC906" s="2">
        <v>516.4</v>
      </c>
      <c r="AD906" s="2">
        <v>815.1</v>
      </c>
      <c r="AE906" s="2">
        <v>408</v>
      </c>
      <c r="AF906" s="2">
        <v>7264</v>
      </c>
      <c r="AG906" s="2">
        <v>1950.8000000000002</v>
      </c>
      <c r="AH906" s="2">
        <v>661.6</v>
      </c>
      <c r="AI906" s="2">
        <v>319.20000000000005</v>
      </c>
      <c r="AJ906" s="2">
        <v>3582.7000000000003</v>
      </c>
      <c r="AK906" s="2">
        <v>845.7</v>
      </c>
      <c r="AL906" s="2">
        <v>554.9</v>
      </c>
      <c r="AM906" s="2">
        <v>8744.2000000000007</v>
      </c>
      <c r="AN906" s="2">
        <v>7761.8</v>
      </c>
      <c r="AO906" s="2">
        <v>984.7</v>
      </c>
    </row>
    <row r="907" spans="1:41">
      <c r="A907" s="3">
        <v>37421</v>
      </c>
      <c r="B907" s="4">
        <v>7249.02</v>
      </c>
      <c r="C907" s="2">
        <v>1123.3</v>
      </c>
      <c r="D907" s="2">
        <v>756.90000000000009</v>
      </c>
      <c r="E907" s="2">
        <v>351</v>
      </c>
      <c r="F907" s="2">
        <v>200.60000000000002</v>
      </c>
      <c r="G907" s="2">
        <v>1487.3000000000002</v>
      </c>
      <c r="H907" s="2">
        <v>307.20000000000005</v>
      </c>
      <c r="I907" s="2">
        <v>21302.300000000003</v>
      </c>
      <c r="J907" s="2">
        <v>751.1</v>
      </c>
      <c r="K907" s="2">
        <v>321.60000000000002</v>
      </c>
      <c r="L907" s="2">
        <v>592</v>
      </c>
      <c r="M907" s="2">
        <v>301.60000000000002</v>
      </c>
      <c r="N907" s="2">
        <v>188.5</v>
      </c>
      <c r="O907" s="2">
        <v>1303.9000000000001</v>
      </c>
      <c r="P907" s="2">
        <v>159.5</v>
      </c>
      <c r="Q907" s="2">
        <v>3085.7000000000003</v>
      </c>
      <c r="R907" s="2">
        <v>493.6</v>
      </c>
      <c r="S907" s="2">
        <v>4860</v>
      </c>
      <c r="T907" s="2">
        <v>665</v>
      </c>
      <c r="U907" s="2">
        <v>250.70000000000002</v>
      </c>
      <c r="V907" s="2">
        <v>697.7</v>
      </c>
      <c r="W907" s="2">
        <v>1307.6000000000001</v>
      </c>
      <c r="X907" s="2">
        <v>587.4</v>
      </c>
      <c r="Y907" s="2">
        <v>1946.7</v>
      </c>
      <c r="Z907" s="2">
        <v>6211.8</v>
      </c>
      <c r="AA907" s="2">
        <v>5626.2000000000007</v>
      </c>
      <c r="AB907" s="2">
        <v>251</v>
      </c>
      <c r="AC907" s="2">
        <v>516.4</v>
      </c>
      <c r="AD907" s="2">
        <v>843.2</v>
      </c>
      <c r="AE907" s="2">
        <v>403.1</v>
      </c>
      <c r="AF907" s="2">
        <v>7040</v>
      </c>
      <c r="AG907" s="2">
        <v>1866.9</v>
      </c>
      <c r="AH907" s="2">
        <v>656</v>
      </c>
      <c r="AI907" s="2">
        <v>317.70000000000005</v>
      </c>
      <c r="AJ907" s="2">
        <v>3567.4</v>
      </c>
      <c r="AK907" s="2">
        <v>843.40000000000009</v>
      </c>
      <c r="AL907" s="2">
        <v>553.5</v>
      </c>
      <c r="AM907" s="2">
        <v>8781.4</v>
      </c>
      <c r="AN907" s="2">
        <v>7699.5</v>
      </c>
      <c r="AO907" s="2">
        <v>979.5</v>
      </c>
    </row>
    <row r="908" spans="1:41">
      <c r="A908" s="3">
        <v>37424</v>
      </c>
      <c r="B908" s="4">
        <v>7357.42</v>
      </c>
      <c r="C908" s="2">
        <v>1123.3</v>
      </c>
      <c r="D908" s="2">
        <v>756.90000000000009</v>
      </c>
      <c r="E908" s="2">
        <v>355</v>
      </c>
      <c r="F908" s="2">
        <v>202.5</v>
      </c>
      <c r="G908" s="2">
        <v>1516.9</v>
      </c>
      <c r="H908" s="2">
        <v>310.90000000000003</v>
      </c>
      <c r="I908" s="2">
        <v>21395.4</v>
      </c>
      <c r="J908" s="2">
        <v>765.40000000000009</v>
      </c>
      <c r="K908" s="2">
        <v>330.5</v>
      </c>
      <c r="L908" s="2">
        <v>588.9</v>
      </c>
      <c r="M908" s="2">
        <v>320</v>
      </c>
      <c r="N908" s="2">
        <v>184.8</v>
      </c>
      <c r="O908" s="2">
        <v>1249.1000000000001</v>
      </c>
      <c r="P908" s="2">
        <v>159.80000000000001</v>
      </c>
      <c r="Q908" s="2">
        <v>2994.8</v>
      </c>
      <c r="R908" s="2">
        <v>504.6</v>
      </c>
      <c r="S908" s="2">
        <v>4899</v>
      </c>
      <c r="T908" s="2">
        <v>665</v>
      </c>
      <c r="U908" s="2">
        <v>249.10000000000002</v>
      </c>
      <c r="V908" s="2">
        <v>716.30000000000007</v>
      </c>
      <c r="W908" s="2">
        <v>1328.2</v>
      </c>
      <c r="X908" s="2">
        <v>603</v>
      </c>
      <c r="Y908" s="2">
        <v>1952</v>
      </c>
      <c r="Z908" s="2">
        <v>6230.6</v>
      </c>
      <c r="AA908" s="2">
        <v>5746.2000000000007</v>
      </c>
      <c r="AB908" s="2">
        <v>250.9</v>
      </c>
      <c r="AC908" s="2">
        <v>536.4</v>
      </c>
      <c r="AD908" s="2">
        <v>871.40000000000009</v>
      </c>
      <c r="AE908" s="2">
        <v>408.20000000000005</v>
      </c>
      <c r="AF908" s="2">
        <v>7185.8</v>
      </c>
      <c r="AG908" s="2">
        <v>1914.8000000000002</v>
      </c>
      <c r="AH908" s="2">
        <v>662.40000000000009</v>
      </c>
      <c r="AI908" s="2">
        <v>318.20000000000005</v>
      </c>
      <c r="AJ908" s="2">
        <v>3646.4</v>
      </c>
      <c r="AK908" s="2">
        <v>840</v>
      </c>
      <c r="AL908" s="2">
        <v>558.5</v>
      </c>
      <c r="AM908" s="2">
        <v>8744.2000000000007</v>
      </c>
      <c r="AN908" s="2">
        <v>7721.3</v>
      </c>
      <c r="AO908" s="2">
        <v>964.1</v>
      </c>
    </row>
    <row r="909" spans="1:41">
      <c r="A909" s="3">
        <v>37425</v>
      </c>
      <c r="B909" s="4">
        <v>7327.54</v>
      </c>
      <c r="C909" s="2">
        <v>1116.7</v>
      </c>
      <c r="D909" s="2">
        <v>759.40000000000009</v>
      </c>
      <c r="E909" s="2">
        <v>360</v>
      </c>
      <c r="F909" s="2">
        <v>202.5</v>
      </c>
      <c r="G909" s="2">
        <v>1520.2</v>
      </c>
      <c r="H909" s="2">
        <v>312.3</v>
      </c>
      <c r="I909" s="2">
        <v>20762.800000000003</v>
      </c>
      <c r="J909" s="2">
        <v>760.5</v>
      </c>
      <c r="K909" s="2">
        <v>325.3</v>
      </c>
      <c r="L909" s="2">
        <v>595.1</v>
      </c>
      <c r="M909" s="2">
        <v>332</v>
      </c>
      <c r="N909" s="2">
        <v>184.8</v>
      </c>
      <c r="O909" s="2">
        <v>1275.6000000000001</v>
      </c>
      <c r="P909" s="2">
        <v>161.10000000000002</v>
      </c>
      <c r="Q909" s="2">
        <v>3012.1000000000004</v>
      </c>
      <c r="R909" s="2">
        <v>509.8</v>
      </c>
      <c r="S909" s="2">
        <v>4800</v>
      </c>
      <c r="T909" s="2">
        <v>642.5</v>
      </c>
      <c r="U909" s="2">
        <v>247</v>
      </c>
      <c r="V909" s="2">
        <v>721.90000000000009</v>
      </c>
      <c r="W909" s="2">
        <v>1299.7</v>
      </c>
      <c r="X909" s="2">
        <v>601.70000000000005</v>
      </c>
      <c r="Y909" s="2">
        <v>1968</v>
      </c>
      <c r="Z909" s="2">
        <v>6164.7000000000007</v>
      </c>
      <c r="AA909" s="2">
        <v>5836.4000000000005</v>
      </c>
      <c r="AB909" s="2">
        <v>247.4</v>
      </c>
      <c r="AC909" s="2">
        <v>536.4</v>
      </c>
      <c r="AD909" s="2">
        <v>862.7</v>
      </c>
      <c r="AE909" s="2">
        <v>408.6</v>
      </c>
      <c r="AF909" s="2">
        <v>7288.9000000000005</v>
      </c>
      <c r="AG909" s="2">
        <v>1922.8000000000002</v>
      </c>
      <c r="AH909" s="2">
        <v>720</v>
      </c>
      <c r="AI909" s="2">
        <v>318.70000000000005</v>
      </c>
      <c r="AJ909" s="2">
        <v>3633.7000000000003</v>
      </c>
      <c r="AK909" s="2">
        <v>836.6</v>
      </c>
      <c r="AL909" s="2">
        <v>537.5</v>
      </c>
      <c r="AM909" s="2">
        <v>8781.4</v>
      </c>
      <c r="AN909" s="2">
        <v>7699.5</v>
      </c>
      <c r="AO909" s="2">
        <v>964.1</v>
      </c>
    </row>
    <row r="910" spans="1:41">
      <c r="A910" s="3">
        <v>37426</v>
      </c>
      <c r="B910" s="4">
        <v>7247.76</v>
      </c>
      <c r="C910" s="2">
        <v>1100</v>
      </c>
      <c r="D910" s="2">
        <v>757.80000000000007</v>
      </c>
      <c r="E910" s="2">
        <v>355</v>
      </c>
      <c r="F910" s="2">
        <v>203.5</v>
      </c>
      <c r="G910" s="2">
        <v>1462.1000000000001</v>
      </c>
      <c r="H910" s="2">
        <v>311.3</v>
      </c>
      <c r="I910" s="2">
        <v>20558.100000000002</v>
      </c>
      <c r="J910" s="2">
        <v>766.90000000000009</v>
      </c>
      <c r="K910" s="2">
        <v>331.6</v>
      </c>
      <c r="L910" s="2">
        <v>601.30000000000007</v>
      </c>
      <c r="M910" s="2">
        <v>328</v>
      </c>
      <c r="N910" s="2">
        <v>190.8</v>
      </c>
      <c r="O910" s="2">
        <v>1274.6000000000001</v>
      </c>
      <c r="P910" s="2">
        <v>160.10000000000002</v>
      </c>
      <c r="Q910" s="2">
        <v>3002.4</v>
      </c>
      <c r="R910" s="2">
        <v>509.3</v>
      </c>
      <c r="S910" s="2">
        <v>4803</v>
      </c>
      <c r="T910" s="2">
        <v>647.5</v>
      </c>
      <c r="U910" s="2">
        <v>244.20000000000002</v>
      </c>
      <c r="V910" s="2">
        <v>725.2</v>
      </c>
      <c r="W910" s="2">
        <v>1262.5</v>
      </c>
      <c r="X910" s="2">
        <v>592.9</v>
      </c>
      <c r="Y910" s="2">
        <v>1944</v>
      </c>
      <c r="Z910" s="2">
        <v>6121.4000000000005</v>
      </c>
      <c r="AA910" s="2">
        <v>5914.2000000000007</v>
      </c>
      <c r="AB910" s="2">
        <v>250.9</v>
      </c>
      <c r="AC910" s="2">
        <v>545.5</v>
      </c>
      <c r="AD910" s="2">
        <v>825.90000000000009</v>
      </c>
      <c r="AE910" s="2">
        <v>415.70000000000005</v>
      </c>
      <c r="AF910" s="2">
        <v>7226.7000000000007</v>
      </c>
      <c r="AG910" s="2">
        <v>1922.4</v>
      </c>
      <c r="AH910" s="2">
        <v>704</v>
      </c>
      <c r="AI910" s="2">
        <v>316.70000000000005</v>
      </c>
      <c r="AJ910" s="2">
        <v>3684.7000000000003</v>
      </c>
      <c r="AK910" s="2">
        <v>828.6</v>
      </c>
      <c r="AL910" s="2">
        <v>538.20000000000005</v>
      </c>
      <c r="AM910" s="2">
        <v>8372.1</v>
      </c>
      <c r="AN910" s="2">
        <v>7761.8</v>
      </c>
      <c r="AO910" s="2">
        <v>956.40000000000009</v>
      </c>
    </row>
    <row r="911" spans="1:41">
      <c r="A911" s="3">
        <v>37427</v>
      </c>
      <c r="B911" s="4">
        <v>7225.35</v>
      </c>
      <c r="C911" s="2">
        <v>1100</v>
      </c>
      <c r="D911" s="2">
        <v>765.30000000000007</v>
      </c>
      <c r="E911" s="2">
        <v>355</v>
      </c>
      <c r="F911" s="2">
        <v>203.10000000000002</v>
      </c>
      <c r="G911" s="2">
        <v>1445.7</v>
      </c>
      <c r="H911" s="2">
        <v>308.70000000000005</v>
      </c>
      <c r="I911" s="2">
        <v>21302.300000000003</v>
      </c>
      <c r="J911" s="2">
        <v>770.40000000000009</v>
      </c>
      <c r="K911" s="2">
        <v>340.3</v>
      </c>
      <c r="L911" s="2">
        <v>594.1</v>
      </c>
      <c r="M911" s="2">
        <v>329.40000000000003</v>
      </c>
      <c r="N911" s="2">
        <v>178.8</v>
      </c>
      <c r="O911" s="2">
        <v>1274.6000000000001</v>
      </c>
      <c r="P911" s="2">
        <v>160.30000000000001</v>
      </c>
      <c r="Q911" s="2">
        <v>3047.1000000000004</v>
      </c>
      <c r="R911" s="2">
        <v>504.70000000000005</v>
      </c>
      <c r="S911" s="2">
        <v>4770</v>
      </c>
      <c r="T911" s="2">
        <v>641.20000000000005</v>
      </c>
      <c r="U911" s="2">
        <v>245.3</v>
      </c>
      <c r="V911" s="2">
        <v>732.1</v>
      </c>
      <c r="W911" s="2">
        <v>1275.6000000000001</v>
      </c>
      <c r="X911" s="2">
        <v>590.20000000000005</v>
      </c>
      <c r="Y911" s="2">
        <v>1949.3000000000002</v>
      </c>
      <c r="Z911" s="2">
        <v>6023.5</v>
      </c>
      <c r="AA911" s="2">
        <v>6043.8</v>
      </c>
      <c r="AB911" s="2">
        <v>255.10000000000002</v>
      </c>
      <c r="AC911" s="2">
        <v>545.5</v>
      </c>
      <c r="AD911" s="2">
        <v>816.40000000000009</v>
      </c>
      <c r="AE911" s="2">
        <v>436.8</v>
      </c>
      <c r="AF911" s="2">
        <v>7333.3</v>
      </c>
      <c r="AG911" s="2">
        <v>1946.1000000000001</v>
      </c>
      <c r="AH911" s="2">
        <v>704</v>
      </c>
      <c r="AI911" s="2">
        <v>314.20000000000005</v>
      </c>
      <c r="AJ911" s="2">
        <v>3697.4</v>
      </c>
      <c r="AK911" s="2">
        <v>828.6</v>
      </c>
      <c r="AL911" s="2">
        <v>534.5</v>
      </c>
      <c r="AM911" s="2">
        <v>8279.1</v>
      </c>
      <c r="AN911" s="2">
        <v>7793</v>
      </c>
      <c r="AO911" s="2">
        <v>933.30000000000007</v>
      </c>
    </row>
    <row r="912" spans="1:41">
      <c r="A912" s="3">
        <v>37428</v>
      </c>
      <c r="B912" s="4">
        <v>7139.43</v>
      </c>
      <c r="C912" s="2">
        <v>1090.7</v>
      </c>
      <c r="D912" s="2">
        <v>765.30000000000007</v>
      </c>
      <c r="E912" s="2">
        <v>350</v>
      </c>
      <c r="F912" s="2">
        <v>206.3</v>
      </c>
      <c r="G912" s="2">
        <v>1399.2</v>
      </c>
      <c r="H912" s="2">
        <v>303</v>
      </c>
      <c r="I912" s="2">
        <v>22093</v>
      </c>
      <c r="J912" s="2">
        <v>753.1</v>
      </c>
      <c r="K912" s="2">
        <v>341.20000000000005</v>
      </c>
      <c r="L912" s="2">
        <v>594.1</v>
      </c>
      <c r="M912" s="2">
        <v>320</v>
      </c>
      <c r="N912" s="2">
        <v>177</v>
      </c>
      <c r="O912" s="2">
        <v>1303.9000000000001</v>
      </c>
      <c r="P912" s="2">
        <v>160.30000000000001</v>
      </c>
      <c r="Q912" s="2">
        <v>3022.2000000000003</v>
      </c>
      <c r="R912" s="2">
        <v>496.40000000000003</v>
      </c>
      <c r="S912" s="2">
        <v>4785</v>
      </c>
      <c r="T912" s="2">
        <v>625</v>
      </c>
      <c r="U912" s="2">
        <v>251.8</v>
      </c>
      <c r="V912" s="2">
        <v>716.5</v>
      </c>
      <c r="W912" s="2">
        <v>1254.6000000000001</v>
      </c>
      <c r="X912" s="2">
        <v>587.4</v>
      </c>
      <c r="Y912" s="2">
        <v>1920</v>
      </c>
      <c r="Z912" s="2">
        <v>5965.2000000000007</v>
      </c>
      <c r="AA912" s="2">
        <v>5914.2000000000007</v>
      </c>
      <c r="AB912" s="2">
        <v>243.20000000000002</v>
      </c>
      <c r="AC912" s="2">
        <v>515.80000000000007</v>
      </c>
      <c r="AD912" s="2">
        <v>810.40000000000009</v>
      </c>
      <c r="AE912" s="2">
        <v>428.6</v>
      </c>
      <c r="AF912" s="2">
        <v>7280</v>
      </c>
      <c r="AG912" s="2">
        <v>1924.7</v>
      </c>
      <c r="AH912" s="2">
        <v>695.7</v>
      </c>
      <c r="AI912" s="2">
        <v>313.70000000000005</v>
      </c>
      <c r="AJ912" s="2">
        <v>3761.2000000000003</v>
      </c>
      <c r="AK912" s="2">
        <v>845.7</v>
      </c>
      <c r="AL912" s="2">
        <v>532.4</v>
      </c>
      <c r="AM912" s="2">
        <v>8279.1</v>
      </c>
      <c r="AN912" s="2">
        <v>7671.4000000000005</v>
      </c>
      <c r="AO912" s="2">
        <v>925.6</v>
      </c>
    </row>
    <row r="913" spans="1:41">
      <c r="A913" s="3">
        <v>37431</v>
      </c>
      <c r="B913" s="4">
        <v>7129.93</v>
      </c>
      <c r="C913" s="2">
        <v>1106.7</v>
      </c>
      <c r="D913" s="2">
        <v>758.6</v>
      </c>
      <c r="E913" s="2">
        <v>344</v>
      </c>
      <c r="F913" s="2">
        <v>202.9</v>
      </c>
      <c r="G913" s="2">
        <v>1385.5</v>
      </c>
      <c r="H913" s="2">
        <v>292.40000000000003</v>
      </c>
      <c r="I913" s="2">
        <v>21395.4</v>
      </c>
      <c r="J913" s="2">
        <v>785.2</v>
      </c>
      <c r="K913" s="2">
        <v>346.70000000000005</v>
      </c>
      <c r="L913" s="2">
        <v>596.6</v>
      </c>
      <c r="M913" s="2">
        <v>323.20000000000005</v>
      </c>
      <c r="N913" s="2">
        <v>192.70000000000002</v>
      </c>
      <c r="O913" s="2">
        <v>1274.6000000000001</v>
      </c>
      <c r="P913" s="2">
        <v>160.60000000000002</v>
      </c>
      <c r="Q913" s="2">
        <v>3045.1000000000004</v>
      </c>
      <c r="R913" s="2">
        <v>496.90000000000003</v>
      </c>
      <c r="S913" s="2">
        <v>4857</v>
      </c>
      <c r="T913" s="2">
        <v>621.20000000000005</v>
      </c>
      <c r="U913" s="2">
        <v>253.3</v>
      </c>
      <c r="V913" s="2">
        <v>717.2</v>
      </c>
      <c r="W913" s="2">
        <v>1236.2</v>
      </c>
      <c r="X913" s="2">
        <v>603.30000000000007</v>
      </c>
      <c r="Y913" s="2">
        <v>1923.2</v>
      </c>
      <c r="Z913" s="2">
        <v>6023.5</v>
      </c>
      <c r="AA913" s="2">
        <v>5849.9000000000005</v>
      </c>
      <c r="AB913" s="2">
        <v>252.60000000000002</v>
      </c>
      <c r="AC913" s="2">
        <v>515.80000000000007</v>
      </c>
      <c r="AD913" s="2">
        <v>830.30000000000007</v>
      </c>
      <c r="AE913" s="2">
        <v>421.90000000000003</v>
      </c>
      <c r="AF913" s="2">
        <v>7253.3</v>
      </c>
      <c r="AG913" s="2">
        <v>1941.3000000000002</v>
      </c>
      <c r="AH913" s="2">
        <v>659.2</v>
      </c>
      <c r="AI913" s="2">
        <v>311.40000000000003</v>
      </c>
      <c r="AJ913" s="2">
        <v>3990.7000000000003</v>
      </c>
      <c r="AK913" s="2">
        <v>835.40000000000009</v>
      </c>
      <c r="AL913" s="2">
        <v>523.5</v>
      </c>
      <c r="AM913" s="2">
        <v>8264.2000000000007</v>
      </c>
      <c r="AN913" s="2">
        <v>7606</v>
      </c>
      <c r="AO913" s="2">
        <v>933.30000000000007</v>
      </c>
    </row>
    <row r="914" spans="1:41">
      <c r="A914" s="3">
        <v>37432</v>
      </c>
      <c r="B914" s="4">
        <v>7120.8</v>
      </c>
      <c r="C914" s="2">
        <v>1116.7</v>
      </c>
      <c r="D914" s="2">
        <v>758.6</v>
      </c>
      <c r="E914" s="2">
        <v>350</v>
      </c>
      <c r="F914" s="2">
        <v>205.4</v>
      </c>
      <c r="G914" s="2">
        <v>1393.7</v>
      </c>
      <c r="H914" s="2">
        <v>278.10000000000002</v>
      </c>
      <c r="I914" s="2">
        <v>20883.7</v>
      </c>
      <c r="J914" s="2">
        <v>776.40000000000009</v>
      </c>
      <c r="K914" s="2">
        <v>346.20000000000005</v>
      </c>
      <c r="L914" s="2">
        <v>601</v>
      </c>
      <c r="M914" s="2">
        <v>323.20000000000005</v>
      </c>
      <c r="N914" s="2">
        <v>197</v>
      </c>
      <c r="O914" s="2">
        <v>1274.6000000000001</v>
      </c>
      <c r="P914" s="2">
        <v>159.5</v>
      </c>
      <c r="Q914" s="2">
        <v>3042.5</v>
      </c>
      <c r="R914" s="2">
        <v>491.3</v>
      </c>
      <c r="S914" s="2">
        <v>4815</v>
      </c>
      <c r="T914" s="2">
        <v>622</v>
      </c>
      <c r="U914" s="2">
        <v>253.3</v>
      </c>
      <c r="V914" s="2">
        <v>720.90000000000009</v>
      </c>
      <c r="W914" s="2">
        <v>1233.1000000000001</v>
      </c>
      <c r="X914" s="2">
        <v>603.1</v>
      </c>
      <c r="Y914" s="2">
        <v>1922.7</v>
      </c>
      <c r="Z914" s="2">
        <v>5976.5</v>
      </c>
      <c r="AA914" s="2">
        <v>5770.2000000000007</v>
      </c>
      <c r="AB914" s="2">
        <v>254.60000000000002</v>
      </c>
      <c r="AC914" s="2">
        <v>545.5</v>
      </c>
      <c r="AD914" s="2">
        <v>821.2</v>
      </c>
      <c r="AE914" s="2">
        <v>425.90000000000003</v>
      </c>
      <c r="AF914" s="2">
        <v>7333.3</v>
      </c>
      <c r="AG914" s="2">
        <v>1950.3000000000002</v>
      </c>
      <c r="AH914" s="2">
        <v>648</v>
      </c>
      <c r="AI914" s="2">
        <v>306.10000000000002</v>
      </c>
      <c r="AJ914" s="2">
        <v>3722.9</v>
      </c>
      <c r="AK914" s="2">
        <v>788.6</v>
      </c>
      <c r="AL914" s="2">
        <v>538.20000000000005</v>
      </c>
      <c r="AM914" s="2">
        <v>8334.9</v>
      </c>
      <c r="AN914" s="2">
        <v>7574.8</v>
      </c>
      <c r="AO914" s="2">
        <v>933.30000000000007</v>
      </c>
    </row>
    <row r="915" spans="1:41">
      <c r="A915" s="3">
        <v>37433</v>
      </c>
      <c r="B915" s="4">
        <v>7020.9800000000005</v>
      </c>
      <c r="C915" s="2">
        <v>1110</v>
      </c>
      <c r="D915" s="2">
        <v>758.6</v>
      </c>
      <c r="E915" s="2">
        <v>350</v>
      </c>
      <c r="F915" s="2">
        <v>203.5</v>
      </c>
      <c r="G915" s="2">
        <v>1363.6000000000001</v>
      </c>
      <c r="H915" s="2">
        <v>289.8</v>
      </c>
      <c r="I915" s="2">
        <v>21162.800000000003</v>
      </c>
      <c r="J915" s="2">
        <v>775.40000000000009</v>
      </c>
      <c r="K915" s="2">
        <v>335</v>
      </c>
      <c r="L915" s="2">
        <v>598.20000000000005</v>
      </c>
      <c r="M915" s="2">
        <v>322.40000000000003</v>
      </c>
      <c r="N915" s="2">
        <v>196.20000000000002</v>
      </c>
      <c r="O915" s="2">
        <v>1303.9000000000001</v>
      </c>
      <c r="P915" s="2">
        <v>161.60000000000002</v>
      </c>
      <c r="Q915" s="2">
        <v>3095.4</v>
      </c>
      <c r="R915" s="2">
        <v>503.1</v>
      </c>
      <c r="S915" s="2">
        <v>4905</v>
      </c>
      <c r="T915" s="2">
        <v>603.70000000000005</v>
      </c>
      <c r="U915" s="2">
        <v>253.9</v>
      </c>
      <c r="V915" s="2">
        <v>717.40000000000009</v>
      </c>
      <c r="W915" s="2">
        <v>1207.2</v>
      </c>
      <c r="X915" s="2">
        <v>601.6</v>
      </c>
      <c r="Y915" s="2">
        <v>1936</v>
      </c>
      <c r="Z915" s="2">
        <v>5976.5</v>
      </c>
      <c r="AA915" s="2">
        <v>5866.2000000000007</v>
      </c>
      <c r="AB915" s="2">
        <v>256</v>
      </c>
      <c r="AC915" s="2">
        <v>513.6</v>
      </c>
      <c r="AD915" s="2">
        <v>808.6</v>
      </c>
      <c r="AE915" s="2">
        <v>416.8</v>
      </c>
      <c r="AF915" s="2">
        <v>7191.1</v>
      </c>
      <c r="AG915" s="2">
        <v>1891.6000000000001</v>
      </c>
      <c r="AH915" s="2">
        <v>638.40000000000009</v>
      </c>
      <c r="AI915" s="2">
        <v>310.20000000000005</v>
      </c>
      <c r="AJ915" s="2">
        <v>3786.7000000000003</v>
      </c>
      <c r="AK915" s="2">
        <v>795.40000000000009</v>
      </c>
      <c r="AL915" s="2">
        <v>533.80000000000007</v>
      </c>
      <c r="AM915" s="2">
        <v>8409.3000000000011</v>
      </c>
      <c r="AN915" s="2">
        <v>7577.9000000000005</v>
      </c>
      <c r="AO915" s="2">
        <v>923.1</v>
      </c>
    </row>
    <row r="916" spans="1:41">
      <c r="A916" s="3">
        <v>37434</v>
      </c>
      <c r="B916" s="4">
        <v>7073.81</v>
      </c>
      <c r="C916" s="2">
        <v>1130</v>
      </c>
      <c r="D916" s="2">
        <v>758.6</v>
      </c>
      <c r="E916" s="2">
        <v>350</v>
      </c>
      <c r="F916" s="2">
        <v>202.5</v>
      </c>
      <c r="G916" s="2">
        <v>1379.4</v>
      </c>
      <c r="H916" s="2">
        <v>289.7</v>
      </c>
      <c r="I916" s="2">
        <v>21116.300000000003</v>
      </c>
      <c r="J916" s="2">
        <v>781.7</v>
      </c>
      <c r="K916" s="2">
        <v>326.90000000000003</v>
      </c>
      <c r="L916" s="2">
        <v>597.70000000000005</v>
      </c>
      <c r="M916" s="2">
        <v>332</v>
      </c>
      <c r="N916" s="2">
        <v>196.20000000000002</v>
      </c>
      <c r="O916" s="2">
        <v>1303.6000000000001</v>
      </c>
      <c r="P916" s="2">
        <v>162</v>
      </c>
      <c r="Q916" s="2">
        <v>3136.5</v>
      </c>
      <c r="R916" s="2">
        <v>515.20000000000005</v>
      </c>
      <c r="S916" s="2">
        <v>4974</v>
      </c>
      <c r="T916" s="2">
        <v>605</v>
      </c>
      <c r="U916" s="2">
        <v>257.90000000000003</v>
      </c>
      <c r="V916" s="2">
        <v>722.80000000000007</v>
      </c>
      <c r="W916" s="2">
        <v>1190.6000000000001</v>
      </c>
      <c r="X916" s="2">
        <v>600.70000000000005</v>
      </c>
      <c r="Y916" s="2">
        <v>1928</v>
      </c>
      <c r="Z916" s="2">
        <v>6023.5</v>
      </c>
      <c r="AA916" s="2">
        <v>6024.6</v>
      </c>
      <c r="AB916" s="2">
        <v>263.60000000000002</v>
      </c>
      <c r="AC916" s="2">
        <v>545.5</v>
      </c>
      <c r="AD916" s="2">
        <v>802.2</v>
      </c>
      <c r="AE916" s="2">
        <v>418.40000000000003</v>
      </c>
      <c r="AF916" s="2">
        <v>7111.1</v>
      </c>
      <c r="AG916" s="2">
        <v>1875</v>
      </c>
      <c r="AH916" s="2">
        <v>632</v>
      </c>
      <c r="AI916" s="2">
        <v>307.70000000000005</v>
      </c>
      <c r="AJ916" s="2">
        <v>3761.2000000000003</v>
      </c>
      <c r="AK916" s="2">
        <v>801.1</v>
      </c>
      <c r="AL916" s="2">
        <v>513.5</v>
      </c>
      <c r="AM916" s="2">
        <v>8297.7000000000007</v>
      </c>
      <c r="AN916" s="2">
        <v>7730.6</v>
      </c>
      <c r="AO916" s="2">
        <v>923.1</v>
      </c>
    </row>
    <row r="917" spans="1:41">
      <c r="A917" s="3">
        <v>37435</v>
      </c>
      <c r="B917" s="4">
        <v>7145.6100000000006</v>
      </c>
      <c r="C917" s="2">
        <v>1133.3</v>
      </c>
      <c r="D917" s="2">
        <v>758.6</v>
      </c>
      <c r="E917" s="2">
        <v>352</v>
      </c>
      <c r="F917" s="2">
        <v>204.4</v>
      </c>
      <c r="G917" s="2">
        <v>1445.2</v>
      </c>
      <c r="H917" s="2">
        <v>292.10000000000002</v>
      </c>
      <c r="I917" s="2">
        <v>21293</v>
      </c>
      <c r="J917" s="2">
        <v>790.5</v>
      </c>
      <c r="K917" s="2">
        <v>331.70000000000005</v>
      </c>
      <c r="L917" s="2">
        <v>608.5</v>
      </c>
      <c r="M917" s="2">
        <v>321.60000000000002</v>
      </c>
      <c r="N917" s="2">
        <v>193.9</v>
      </c>
      <c r="O917" s="2">
        <v>1289.8000000000002</v>
      </c>
      <c r="P917" s="2">
        <v>163.4</v>
      </c>
      <c r="Q917" s="2">
        <v>3097.9</v>
      </c>
      <c r="R917" s="2">
        <v>506.40000000000003</v>
      </c>
      <c r="S917" s="2">
        <v>4953</v>
      </c>
      <c r="T917" s="2">
        <v>613.20000000000005</v>
      </c>
      <c r="U917" s="2">
        <v>261.90000000000003</v>
      </c>
      <c r="V917" s="2">
        <v>725.6</v>
      </c>
      <c r="W917" s="2">
        <v>1216.4000000000001</v>
      </c>
      <c r="X917" s="2">
        <v>620.20000000000005</v>
      </c>
      <c r="Y917" s="2">
        <v>1960</v>
      </c>
      <c r="Z917" s="2">
        <v>6023.5</v>
      </c>
      <c r="AA917" s="2">
        <v>6001.6</v>
      </c>
      <c r="AB917" s="2">
        <v>268.7</v>
      </c>
      <c r="AC917" s="2">
        <v>581.80000000000007</v>
      </c>
      <c r="AD917" s="2">
        <v>842.80000000000007</v>
      </c>
      <c r="AE917" s="2">
        <v>420.40000000000003</v>
      </c>
      <c r="AF917" s="2">
        <v>7102.2000000000007</v>
      </c>
      <c r="AG917" s="2">
        <v>1877.3000000000002</v>
      </c>
      <c r="AH917" s="2">
        <v>640</v>
      </c>
      <c r="AI917" s="2">
        <v>307.70000000000005</v>
      </c>
      <c r="AJ917" s="2">
        <v>3697.4</v>
      </c>
      <c r="AK917" s="2">
        <v>800</v>
      </c>
      <c r="AL917" s="2">
        <v>520</v>
      </c>
      <c r="AM917" s="2">
        <v>8279.1</v>
      </c>
      <c r="AN917" s="2">
        <v>7824.2000000000007</v>
      </c>
      <c r="AO917" s="2">
        <v>923.1</v>
      </c>
    </row>
    <row r="918" spans="1:41">
      <c r="A918" s="3">
        <v>37438</v>
      </c>
      <c r="B918" s="4">
        <v>7145.6100000000006</v>
      </c>
      <c r="C918" s="2">
        <v>1133.3</v>
      </c>
      <c r="D918" s="2">
        <v>758.6</v>
      </c>
      <c r="E918" s="2">
        <v>352</v>
      </c>
      <c r="F918" s="2">
        <v>204.4</v>
      </c>
      <c r="G918" s="2">
        <v>1445.2</v>
      </c>
      <c r="H918" s="2">
        <v>292.10000000000002</v>
      </c>
      <c r="I918" s="2">
        <v>21293</v>
      </c>
      <c r="J918" s="2">
        <v>790.5</v>
      </c>
      <c r="K918" s="2">
        <v>331.70000000000005</v>
      </c>
      <c r="L918" s="2">
        <v>608.5</v>
      </c>
      <c r="M918" s="2">
        <v>321.60000000000002</v>
      </c>
      <c r="N918" s="2">
        <v>193.9</v>
      </c>
      <c r="O918" s="2">
        <v>1289.8000000000002</v>
      </c>
      <c r="P918" s="2">
        <v>163.4</v>
      </c>
      <c r="Q918" s="2">
        <v>3097.9</v>
      </c>
      <c r="R918" s="2">
        <v>506.40000000000003</v>
      </c>
      <c r="S918" s="2">
        <v>4953</v>
      </c>
      <c r="T918" s="2">
        <v>613.20000000000005</v>
      </c>
      <c r="U918" s="2">
        <v>261.90000000000003</v>
      </c>
      <c r="V918" s="2">
        <v>725.6</v>
      </c>
      <c r="W918" s="2">
        <v>1216.4000000000001</v>
      </c>
      <c r="X918" s="2">
        <v>620.20000000000005</v>
      </c>
      <c r="Y918" s="2">
        <v>1960</v>
      </c>
      <c r="Z918" s="2">
        <v>6023.5</v>
      </c>
      <c r="AA918" s="2">
        <v>6001.6</v>
      </c>
      <c r="AB918" s="2">
        <v>268.7</v>
      </c>
      <c r="AC918" s="2">
        <v>581.80000000000007</v>
      </c>
      <c r="AD918" s="2">
        <v>842.80000000000007</v>
      </c>
      <c r="AE918" s="2">
        <v>420.40000000000003</v>
      </c>
      <c r="AF918" s="2">
        <v>7102.2000000000007</v>
      </c>
      <c r="AG918" s="2">
        <v>1877.3000000000002</v>
      </c>
      <c r="AH918" s="2">
        <v>640</v>
      </c>
      <c r="AI918" s="2">
        <v>307.70000000000005</v>
      </c>
      <c r="AJ918" s="2">
        <v>3697.4</v>
      </c>
      <c r="AK918" s="2">
        <v>800</v>
      </c>
      <c r="AL918" s="2">
        <v>520</v>
      </c>
      <c r="AM918" s="2">
        <v>8279.1</v>
      </c>
      <c r="AN918" s="2">
        <v>7824.2000000000007</v>
      </c>
      <c r="AO918" s="2">
        <v>923.1</v>
      </c>
    </row>
    <row r="919" spans="1:41">
      <c r="A919" s="3">
        <v>37439</v>
      </c>
      <c r="B919" s="4">
        <v>7013.39</v>
      </c>
      <c r="C919" s="2">
        <v>1131.3</v>
      </c>
      <c r="D919" s="2">
        <v>756.90000000000009</v>
      </c>
      <c r="E919" s="2">
        <v>360</v>
      </c>
      <c r="F919" s="2">
        <v>206.3</v>
      </c>
      <c r="G919" s="2">
        <v>1456.7</v>
      </c>
      <c r="H919" s="2">
        <v>293.10000000000002</v>
      </c>
      <c r="I919" s="2">
        <v>21488.400000000001</v>
      </c>
      <c r="J919" s="2">
        <v>773</v>
      </c>
      <c r="K919" s="2">
        <v>339.6</v>
      </c>
      <c r="L919" s="2">
        <v>613.20000000000005</v>
      </c>
      <c r="M919" s="2">
        <v>324</v>
      </c>
      <c r="N919" s="2">
        <v>175.8</v>
      </c>
      <c r="O919" s="2">
        <v>1303.9000000000001</v>
      </c>
      <c r="P919" s="2">
        <v>161.9</v>
      </c>
      <c r="Q919" s="2">
        <v>3121.3</v>
      </c>
      <c r="R919" s="2">
        <v>512.1</v>
      </c>
      <c r="S919" s="2">
        <v>4947</v>
      </c>
      <c r="T919" s="2">
        <v>608.70000000000005</v>
      </c>
      <c r="U919" s="2">
        <v>258.60000000000002</v>
      </c>
      <c r="V919" s="2">
        <v>700.5</v>
      </c>
      <c r="W919" s="2">
        <v>1205.5</v>
      </c>
      <c r="X919" s="2">
        <v>607.9</v>
      </c>
      <c r="Y919" s="2">
        <v>1949.3000000000002</v>
      </c>
      <c r="Z919" s="2">
        <v>6014.1</v>
      </c>
      <c r="AA919" s="2">
        <v>6000.6</v>
      </c>
      <c r="AB919" s="2">
        <v>269.60000000000002</v>
      </c>
      <c r="AC919" s="2">
        <v>581.80000000000007</v>
      </c>
      <c r="AD919" s="2">
        <v>800.40000000000009</v>
      </c>
      <c r="AE919" s="2">
        <v>418.40000000000003</v>
      </c>
      <c r="AF919" s="2">
        <v>7164.4000000000005</v>
      </c>
      <c r="AG919" s="2">
        <v>1869.7</v>
      </c>
      <c r="AH919" s="2">
        <v>672</v>
      </c>
      <c r="AI919" s="2">
        <v>306.2</v>
      </c>
      <c r="AJ919" s="2">
        <v>3735.7000000000003</v>
      </c>
      <c r="AK919" s="2">
        <v>771.40000000000009</v>
      </c>
      <c r="AL919" s="2">
        <v>509.1</v>
      </c>
      <c r="AM919" s="2">
        <v>8000</v>
      </c>
      <c r="AN919" s="2">
        <v>7855.3</v>
      </c>
      <c r="AO919" s="2">
        <v>923.1</v>
      </c>
    </row>
    <row r="920" spans="1:41">
      <c r="A920" s="3">
        <v>37440</v>
      </c>
      <c r="B920" s="4">
        <v>7024.08</v>
      </c>
      <c r="C920" s="2">
        <v>1116.7</v>
      </c>
      <c r="D920" s="2">
        <v>756.90000000000009</v>
      </c>
      <c r="E920" s="2">
        <v>360</v>
      </c>
      <c r="F920" s="2">
        <v>206.20000000000002</v>
      </c>
      <c r="G920" s="2">
        <v>1478.6000000000001</v>
      </c>
      <c r="H920" s="2">
        <v>293.2</v>
      </c>
      <c r="I920" s="2">
        <v>21209.300000000003</v>
      </c>
      <c r="J920" s="2">
        <v>774</v>
      </c>
      <c r="K920" s="2">
        <v>349.3</v>
      </c>
      <c r="L920" s="2">
        <v>619.70000000000005</v>
      </c>
      <c r="M920" s="2">
        <v>313.60000000000002</v>
      </c>
      <c r="N920" s="2">
        <v>154.5</v>
      </c>
      <c r="O920" s="2">
        <v>1313.4</v>
      </c>
      <c r="P920" s="2">
        <v>160.60000000000002</v>
      </c>
      <c r="Q920" s="2">
        <v>3047.6000000000004</v>
      </c>
      <c r="R920" s="2">
        <v>528.9</v>
      </c>
      <c r="S920" s="2">
        <v>4860</v>
      </c>
      <c r="T920" s="2">
        <v>590</v>
      </c>
      <c r="U920" s="2">
        <v>252.5</v>
      </c>
      <c r="V920" s="2">
        <v>700.5</v>
      </c>
      <c r="W920" s="2">
        <v>1159.5</v>
      </c>
      <c r="X920" s="2">
        <v>606.6</v>
      </c>
      <c r="Y920" s="2">
        <v>1944</v>
      </c>
      <c r="Z920" s="2">
        <v>5995.3</v>
      </c>
      <c r="AA920" s="2">
        <v>6062</v>
      </c>
      <c r="AB920" s="2">
        <v>271.3</v>
      </c>
      <c r="AC920" s="2">
        <v>572.70000000000005</v>
      </c>
      <c r="AD920" s="2">
        <v>833.30000000000007</v>
      </c>
      <c r="AE920" s="2">
        <v>424.70000000000005</v>
      </c>
      <c r="AF920" s="2">
        <v>7164.4000000000005</v>
      </c>
      <c r="AG920" s="2">
        <v>1896.3000000000002</v>
      </c>
      <c r="AH920" s="2">
        <v>670.40000000000009</v>
      </c>
      <c r="AI920" s="2">
        <v>299.10000000000002</v>
      </c>
      <c r="AJ920" s="2">
        <v>3753.5</v>
      </c>
      <c r="AK920" s="2">
        <v>781.7</v>
      </c>
      <c r="AL920" s="2">
        <v>509.1</v>
      </c>
      <c r="AM920" s="2">
        <v>7981.4000000000005</v>
      </c>
      <c r="AN920" s="2">
        <v>7852.2000000000007</v>
      </c>
      <c r="AO920" s="2">
        <v>923.1</v>
      </c>
    </row>
    <row r="921" spans="1:41">
      <c r="A921" s="3">
        <v>37441</v>
      </c>
      <c r="B921" s="4">
        <v>7029.78</v>
      </c>
      <c r="C921" s="2">
        <v>1100</v>
      </c>
      <c r="D921" s="2">
        <v>757.80000000000007</v>
      </c>
      <c r="E921" s="2">
        <v>355</v>
      </c>
      <c r="F921" s="2">
        <v>192.4</v>
      </c>
      <c r="G921" s="2">
        <v>1505.9</v>
      </c>
      <c r="H921" s="2">
        <v>290</v>
      </c>
      <c r="I921" s="2">
        <v>21395.4</v>
      </c>
      <c r="J921" s="2">
        <v>790.1</v>
      </c>
      <c r="K921" s="2">
        <v>349.90000000000003</v>
      </c>
      <c r="L921" s="2">
        <v>579.6</v>
      </c>
      <c r="M921" s="2">
        <v>316</v>
      </c>
      <c r="N921" s="2">
        <v>157.70000000000002</v>
      </c>
      <c r="O921" s="2">
        <v>1322.6000000000001</v>
      </c>
      <c r="P921" s="2">
        <v>161.80000000000001</v>
      </c>
      <c r="Q921" s="2">
        <v>3037.5</v>
      </c>
      <c r="R921" s="2">
        <v>523.5</v>
      </c>
      <c r="S921" s="2">
        <v>4875</v>
      </c>
      <c r="T921" s="2">
        <v>593.80000000000007</v>
      </c>
      <c r="U921" s="2">
        <v>250.9</v>
      </c>
      <c r="V921" s="2">
        <v>704.2</v>
      </c>
      <c r="W921" s="2">
        <v>1177</v>
      </c>
      <c r="X921" s="2">
        <v>597.4</v>
      </c>
      <c r="Y921" s="2">
        <v>1973.9</v>
      </c>
      <c r="Z921" s="2">
        <v>5901.2000000000007</v>
      </c>
      <c r="AA921" s="2">
        <v>6024.6</v>
      </c>
      <c r="AB921" s="2">
        <v>267</v>
      </c>
      <c r="AC921" s="2">
        <v>563.6</v>
      </c>
      <c r="AD921" s="2">
        <v>840.2</v>
      </c>
      <c r="AE921" s="2">
        <v>418.8</v>
      </c>
      <c r="AF921" s="2">
        <v>7093.3</v>
      </c>
      <c r="AG921" s="2">
        <v>1870.2</v>
      </c>
      <c r="AH921" s="2">
        <v>656</v>
      </c>
      <c r="AI921" s="2">
        <v>297.3</v>
      </c>
      <c r="AJ921" s="2">
        <v>3697.4</v>
      </c>
      <c r="AK921" s="2">
        <v>782.90000000000009</v>
      </c>
      <c r="AL921" s="2">
        <v>516.4</v>
      </c>
      <c r="AM921" s="2">
        <v>7907</v>
      </c>
      <c r="AN921" s="2">
        <v>7836.6</v>
      </c>
      <c r="AO921" s="2">
        <v>923.1</v>
      </c>
    </row>
    <row r="922" spans="1:41">
      <c r="A922" s="3">
        <v>37442</v>
      </c>
      <c r="B922" s="4">
        <v>7112.46</v>
      </c>
      <c r="C922" s="2">
        <v>1120</v>
      </c>
      <c r="D922" s="2">
        <v>756.90000000000009</v>
      </c>
      <c r="E922" s="2">
        <v>360</v>
      </c>
      <c r="F922" s="2">
        <v>193.9</v>
      </c>
      <c r="G922" s="2">
        <v>1560.7</v>
      </c>
      <c r="H922" s="2">
        <v>298</v>
      </c>
      <c r="I922" s="2">
        <v>21162.800000000003</v>
      </c>
      <c r="J922" s="2">
        <v>790.1</v>
      </c>
      <c r="K922" s="2">
        <v>350.20000000000005</v>
      </c>
      <c r="L922" s="2">
        <v>593</v>
      </c>
      <c r="M922" s="2">
        <v>317.8</v>
      </c>
      <c r="N922" s="2">
        <v>151.5</v>
      </c>
      <c r="O922" s="2">
        <v>1314.3000000000002</v>
      </c>
      <c r="P922" s="2">
        <v>161.9</v>
      </c>
      <c r="Q922" s="2">
        <v>3009.5</v>
      </c>
      <c r="R922" s="2">
        <v>524.1</v>
      </c>
      <c r="S922" s="2">
        <v>4800</v>
      </c>
      <c r="T922" s="2">
        <v>615</v>
      </c>
      <c r="U922" s="2">
        <v>250.70000000000002</v>
      </c>
      <c r="V922" s="2">
        <v>703.30000000000007</v>
      </c>
      <c r="W922" s="2">
        <v>1205</v>
      </c>
      <c r="X922" s="2">
        <v>614.80000000000007</v>
      </c>
      <c r="Y922" s="2">
        <v>1992</v>
      </c>
      <c r="Z922" s="2">
        <v>5891.8</v>
      </c>
      <c r="AA922" s="2">
        <v>6019.8</v>
      </c>
      <c r="AB922" s="2">
        <v>267.90000000000003</v>
      </c>
      <c r="AC922" s="2">
        <v>564.5</v>
      </c>
      <c r="AD922" s="2">
        <v>832.40000000000009</v>
      </c>
      <c r="AE922" s="2">
        <v>417.20000000000005</v>
      </c>
      <c r="AF922" s="2">
        <v>7057.8</v>
      </c>
      <c r="AG922" s="2">
        <v>1879.2</v>
      </c>
      <c r="AH922" s="2">
        <v>656</v>
      </c>
      <c r="AI922" s="2">
        <v>295.40000000000003</v>
      </c>
      <c r="AJ922" s="2">
        <v>3748.4</v>
      </c>
      <c r="AK922" s="2">
        <v>805.7</v>
      </c>
      <c r="AL922" s="2">
        <v>513.5</v>
      </c>
      <c r="AM922" s="2">
        <v>7814</v>
      </c>
      <c r="AN922" s="2">
        <v>7777.4000000000005</v>
      </c>
      <c r="AO922" s="2">
        <v>923.1</v>
      </c>
    </row>
    <row r="923" spans="1:41">
      <c r="A923" s="3">
        <v>37445</v>
      </c>
      <c r="B923" s="4">
        <v>7091.9800000000005</v>
      </c>
      <c r="C923" s="2">
        <v>1116.7</v>
      </c>
      <c r="D923" s="2">
        <v>756.90000000000009</v>
      </c>
      <c r="E923" s="2">
        <v>360</v>
      </c>
      <c r="F923" s="2">
        <v>194.5</v>
      </c>
      <c r="G923" s="2">
        <v>1536.1000000000001</v>
      </c>
      <c r="H923" s="2">
        <v>295.7</v>
      </c>
      <c r="I923" s="2">
        <v>21767.4</v>
      </c>
      <c r="J923" s="2">
        <v>787.7</v>
      </c>
      <c r="K923" s="2">
        <v>348.1</v>
      </c>
      <c r="L923" s="2">
        <v>593.5</v>
      </c>
      <c r="M923" s="2">
        <v>317.8</v>
      </c>
      <c r="N923" s="2">
        <v>147.9</v>
      </c>
      <c r="O923" s="2">
        <v>1314.3000000000002</v>
      </c>
      <c r="P923" s="2">
        <v>161.9</v>
      </c>
      <c r="Q923" s="2">
        <v>3047.6000000000004</v>
      </c>
      <c r="R923" s="2">
        <v>522.4</v>
      </c>
      <c r="S923" s="2">
        <v>4815</v>
      </c>
      <c r="T923" s="2">
        <v>617.5</v>
      </c>
      <c r="U923" s="2">
        <v>250.70000000000002</v>
      </c>
      <c r="V923" s="2">
        <v>723.7</v>
      </c>
      <c r="W923" s="2">
        <v>1196.7</v>
      </c>
      <c r="X923" s="2">
        <v>612.5</v>
      </c>
      <c r="Y923" s="2">
        <v>1995.2</v>
      </c>
      <c r="Z923" s="2">
        <v>5985.9000000000005</v>
      </c>
      <c r="AA923" s="2">
        <v>6034.2000000000007</v>
      </c>
      <c r="AB923" s="2">
        <v>268.90000000000003</v>
      </c>
      <c r="AC923" s="2">
        <v>564.5</v>
      </c>
      <c r="AD923" s="2">
        <v>841.1</v>
      </c>
      <c r="AE923" s="2">
        <v>413.3</v>
      </c>
      <c r="AF923" s="2">
        <v>7155.6</v>
      </c>
      <c r="AG923" s="2">
        <v>1875.4</v>
      </c>
      <c r="AH923" s="2">
        <v>672</v>
      </c>
      <c r="AI923" s="2">
        <v>293.3</v>
      </c>
      <c r="AJ923" s="2">
        <v>3722.9</v>
      </c>
      <c r="AK923" s="2">
        <v>839.80000000000007</v>
      </c>
      <c r="AL923" s="2">
        <v>525.1</v>
      </c>
      <c r="AM923" s="2">
        <v>7836.3</v>
      </c>
      <c r="AN923" s="2">
        <v>7785.5</v>
      </c>
      <c r="AO923" s="2">
        <v>923.1</v>
      </c>
    </row>
    <row r="924" spans="1:41">
      <c r="A924" s="3">
        <v>37446</v>
      </c>
      <c r="B924" s="4">
        <v>7034.84</v>
      </c>
      <c r="C924" s="2">
        <v>1133.3</v>
      </c>
      <c r="D924" s="2">
        <v>727.5</v>
      </c>
      <c r="E924" s="2">
        <v>360</v>
      </c>
      <c r="F924" s="2">
        <v>199.70000000000002</v>
      </c>
      <c r="G924" s="2">
        <v>1519.6000000000001</v>
      </c>
      <c r="H924" s="2">
        <v>291.8</v>
      </c>
      <c r="I924" s="2">
        <v>21181.4</v>
      </c>
      <c r="J924" s="2">
        <v>772.30000000000007</v>
      </c>
      <c r="K924" s="2">
        <v>350.3</v>
      </c>
      <c r="L924" s="2">
        <v>608.5</v>
      </c>
      <c r="M924" s="2">
        <v>321.60000000000002</v>
      </c>
      <c r="N924" s="2">
        <v>141.6</v>
      </c>
      <c r="O924" s="2">
        <v>1303.9000000000001</v>
      </c>
      <c r="P924" s="2">
        <v>164.10000000000002</v>
      </c>
      <c r="Q924" s="2">
        <v>3169.5</v>
      </c>
      <c r="R924" s="2">
        <v>511.1</v>
      </c>
      <c r="S924" s="2">
        <v>4860</v>
      </c>
      <c r="T924" s="2">
        <v>615</v>
      </c>
      <c r="U924" s="2">
        <v>252.20000000000002</v>
      </c>
      <c r="V924" s="2">
        <v>717.2</v>
      </c>
      <c r="W924" s="2">
        <v>1212.1000000000001</v>
      </c>
      <c r="X924" s="2">
        <v>607.20000000000005</v>
      </c>
      <c r="Y924" s="2">
        <v>2000</v>
      </c>
      <c r="Z924" s="2">
        <v>6023.5</v>
      </c>
      <c r="AA924" s="2">
        <v>6010.2000000000007</v>
      </c>
      <c r="AB924" s="2">
        <v>272.10000000000002</v>
      </c>
      <c r="AC924" s="2">
        <v>590.9</v>
      </c>
      <c r="AD924" s="2">
        <v>835.5</v>
      </c>
      <c r="AE924" s="2">
        <v>412.3</v>
      </c>
      <c r="AF924" s="2">
        <v>7173.3</v>
      </c>
      <c r="AG924" s="2">
        <v>1879.7</v>
      </c>
      <c r="AH924" s="2">
        <v>688</v>
      </c>
      <c r="AI924" s="2">
        <v>286.7</v>
      </c>
      <c r="AJ924" s="2">
        <v>3743.3</v>
      </c>
      <c r="AK924" s="2">
        <v>819.40000000000009</v>
      </c>
      <c r="AL924" s="2">
        <v>531.1</v>
      </c>
      <c r="AM924" s="2">
        <v>7880.9000000000005</v>
      </c>
      <c r="AN924" s="2">
        <v>7730.6</v>
      </c>
      <c r="AO924" s="2">
        <v>938.5</v>
      </c>
    </row>
    <row r="925" spans="1:41">
      <c r="A925" s="3">
        <v>37447</v>
      </c>
      <c r="B925" s="4">
        <v>6916.41</v>
      </c>
      <c r="C925" s="2">
        <v>1133.3</v>
      </c>
      <c r="D925" s="2">
        <v>727.5</v>
      </c>
      <c r="E925" s="2">
        <v>367</v>
      </c>
      <c r="F925" s="2">
        <v>198.8</v>
      </c>
      <c r="G925" s="2">
        <v>1500.5</v>
      </c>
      <c r="H925" s="2">
        <v>288.5</v>
      </c>
      <c r="I925" s="2">
        <v>20465.100000000002</v>
      </c>
      <c r="J925" s="2">
        <v>756.5</v>
      </c>
      <c r="K925" s="2">
        <v>348.3</v>
      </c>
      <c r="L925" s="2">
        <v>612.6</v>
      </c>
      <c r="M925" s="2">
        <v>297.60000000000002</v>
      </c>
      <c r="N925" s="2">
        <v>136.4</v>
      </c>
      <c r="O925" s="2">
        <v>1303.9000000000001</v>
      </c>
      <c r="P925" s="2">
        <v>163.30000000000001</v>
      </c>
      <c r="Q925" s="2">
        <v>3174.6000000000004</v>
      </c>
      <c r="R925" s="2">
        <v>515.6</v>
      </c>
      <c r="S925" s="2">
        <v>4935</v>
      </c>
      <c r="T925" s="2">
        <v>607.70000000000005</v>
      </c>
      <c r="U925" s="2">
        <v>252.3</v>
      </c>
      <c r="V925" s="2">
        <v>711.6</v>
      </c>
      <c r="W925" s="2">
        <v>1201.1000000000001</v>
      </c>
      <c r="X925" s="2">
        <v>600</v>
      </c>
      <c r="Y925" s="2">
        <v>2010.7</v>
      </c>
      <c r="Z925" s="2">
        <v>5995.3</v>
      </c>
      <c r="AA925" s="2">
        <v>6034.2000000000007</v>
      </c>
      <c r="AB925" s="2">
        <v>272.10000000000002</v>
      </c>
      <c r="AC925" s="2">
        <v>590.9</v>
      </c>
      <c r="AD925" s="2">
        <v>813</v>
      </c>
      <c r="AE925" s="2">
        <v>407.40000000000003</v>
      </c>
      <c r="AF925" s="2">
        <v>7084.4000000000005</v>
      </c>
      <c r="AG925" s="2">
        <v>1851.3000000000002</v>
      </c>
      <c r="AH925" s="2">
        <v>672</v>
      </c>
      <c r="AI925" s="2">
        <v>280.40000000000003</v>
      </c>
      <c r="AJ925" s="2">
        <v>3786.7000000000003</v>
      </c>
      <c r="AK925" s="2">
        <v>827.40000000000009</v>
      </c>
      <c r="AL925" s="2">
        <v>547.9</v>
      </c>
      <c r="AM925" s="2">
        <v>7814</v>
      </c>
      <c r="AN925" s="2">
        <v>7780.5</v>
      </c>
      <c r="AO925" s="2">
        <v>923.1</v>
      </c>
    </row>
    <row r="926" spans="1:41">
      <c r="A926" s="3">
        <v>37448</v>
      </c>
      <c r="B926" s="4">
        <v>6863.33</v>
      </c>
      <c r="C926" s="2">
        <v>1133.3</v>
      </c>
      <c r="D926" s="2">
        <v>727.5</v>
      </c>
      <c r="E926" s="2">
        <v>360</v>
      </c>
      <c r="F926" s="2">
        <v>194.9</v>
      </c>
      <c r="G926" s="2">
        <v>1504.3000000000002</v>
      </c>
      <c r="H926" s="2">
        <v>281.5</v>
      </c>
      <c r="I926" s="2">
        <v>19627.900000000001</v>
      </c>
      <c r="J926" s="2">
        <v>742.2</v>
      </c>
      <c r="K926" s="2">
        <v>350.70000000000005</v>
      </c>
      <c r="L926" s="2">
        <v>595.1</v>
      </c>
      <c r="M926" s="2">
        <v>314.90000000000003</v>
      </c>
      <c r="N926" s="2">
        <v>137.6</v>
      </c>
      <c r="O926" s="2">
        <v>1275.6000000000001</v>
      </c>
      <c r="P926" s="2">
        <v>161.9</v>
      </c>
      <c r="Q926" s="2">
        <v>3212.7000000000003</v>
      </c>
      <c r="R926" s="2">
        <v>513.70000000000005</v>
      </c>
      <c r="S926" s="2">
        <v>4650</v>
      </c>
      <c r="T926" s="2">
        <v>610.5</v>
      </c>
      <c r="U926" s="2">
        <v>246.70000000000002</v>
      </c>
      <c r="V926" s="2">
        <v>694</v>
      </c>
      <c r="W926" s="2">
        <v>1184.4000000000001</v>
      </c>
      <c r="X926" s="2">
        <v>588.9</v>
      </c>
      <c r="Y926" s="2">
        <v>1947.2</v>
      </c>
      <c r="Z926" s="2">
        <v>6061.2000000000007</v>
      </c>
      <c r="AA926" s="2">
        <v>5948.8</v>
      </c>
      <c r="AB926" s="2">
        <v>269.40000000000003</v>
      </c>
      <c r="AC926" s="2">
        <v>590.9</v>
      </c>
      <c r="AD926" s="2">
        <v>815.1</v>
      </c>
      <c r="AE926" s="2">
        <v>403.1</v>
      </c>
      <c r="AF926" s="2">
        <v>7136</v>
      </c>
      <c r="AG926" s="2">
        <v>1854.6000000000001</v>
      </c>
      <c r="AH926" s="2">
        <v>656</v>
      </c>
      <c r="AI926" s="2">
        <v>288.8</v>
      </c>
      <c r="AJ926" s="2">
        <v>3824.9</v>
      </c>
      <c r="AK926" s="2">
        <v>822.90000000000009</v>
      </c>
      <c r="AL926" s="2">
        <v>558.5</v>
      </c>
      <c r="AM926" s="2">
        <v>7907</v>
      </c>
      <c r="AN926" s="2">
        <v>7793</v>
      </c>
      <c r="AO926" s="2">
        <v>923.1</v>
      </c>
    </row>
    <row r="927" spans="1:41">
      <c r="A927" s="3">
        <v>37449</v>
      </c>
      <c r="B927" s="4">
        <v>6819.76</v>
      </c>
      <c r="C927" s="2">
        <v>1120</v>
      </c>
      <c r="D927" s="2">
        <v>727.5</v>
      </c>
      <c r="E927" s="2">
        <v>360</v>
      </c>
      <c r="F927" s="2">
        <v>195.20000000000002</v>
      </c>
      <c r="G927" s="2">
        <v>1508.7</v>
      </c>
      <c r="H927" s="2">
        <v>279.2</v>
      </c>
      <c r="I927" s="2">
        <v>19804.600000000002</v>
      </c>
      <c r="J927" s="2">
        <v>732.2</v>
      </c>
      <c r="K927" s="2">
        <v>345.5</v>
      </c>
      <c r="L927" s="2">
        <v>599.20000000000005</v>
      </c>
      <c r="M927" s="2">
        <v>312</v>
      </c>
      <c r="N927" s="2">
        <v>137.6</v>
      </c>
      <c r="O927" s="2">
        <v>1285</v>
      </c>
      <c r="P927" s="2">
        <v>161.80000000000001</v>
      </c>
      <c r="Q927" s="2">
        <v>3200</v>
      </c>
      <c r="R927" s="2">
        <v>506</v>
      </c>
      <c r="S927" s="2">
        <v>4620</v>
      </c>
      <c r="T927" s="2">
        <v>610</v>
      </c>
      <c r="U927" s="2">
        <v>245.10000000000002</v>
      </c>
      <c r="V927" s="2">
        <v>685.6</v>
      </c>
      <c r="W927" s="2">
        <v>1179.2</v>
      </c>
      <c r="X927" s="2">
        <v>584.9</v>
      </c>
      <c r="Y927" s="2">
        <v>1946.7</v>
      </c>
      <c r="Z927" s="2">
        <v>6061.2000000000007</v>
      </c>
      <c r="AA927" s="2">
        <v>5856.6</v>
      </c>
      <c r="AB927" s="2">
        <v>263.60000000000002</v>
      </c>
      <c r="AC927" s="2">
        <v>590.9</v>
      </c>
      <c r="AD927" s="2">
        <v>821.6</v>
      </c>
      <c r="AE927" s="2">
        <v>400</v>
      </c>
      <c r="AF927" s="2">
        <v>6977.8</v>
      </c>
      <c r="AG927" s="2">
        <v>1824.7</v>
      </c>
      <c r="AH927" s="2">
        <v>672</v>
      </c>
      <c r="AI927" s="2">
        <v>286.90000000000003</v>
      </c>
      <c r="AJ927" s="2">
        <v>3799.4</v>
      </c>
      <c r="AK927" s="2">
        <v>826.30000000000007</v>
      </c>
      <c r="AL927" s="2">
        <v>573.5</v>
      </c>
      <c r="AM927" s="2">
        <v>7899.5</v>
      </c>
      <c r="AN927" s="2">
        <v>7668.3</v>
      </c>
      <c r="AO927" s="2">
        <v>923.1</v>
      </c>
    </row>
    <row r="928" spans="1:41">
      <c r="A928" s="3">
        <v>37452</v>
      </c>
      <c r="B928" s="4">
        <v>6677.76</v>
      </c>
      <c r="C928" s="2">
        <v>1100</v>
      </c>
      <c r="D928" s="2">
        <v>723.30000000000007</v>
      </c>
      <c r="E928" s="2">
        <v>365</v>
      </c>
      <c r="F928" s="2">
        <v>193.9</v>
      </c>
      <c r="G928" s="2">
        <v>1427.6000000000001</v>
      </c>
      <c r="H928" s="2">
        <v>277.7</v>
      </c>
      <c r="I928" s="2">
        <v>18697.7</v>
      </c>
      <c r="J928" s="2">
        <v>723.5</v>
      </c>
      <c r="K928" s="2">
        <v>328.8</v>
      </c>
      <c r="L928" s="2">
        <v>594.1</v>
      </c>
      <c r="M928" s="2">
        <v>304.3</v>
      </c>
      <c r="N928" s="2">
        <v>136.4</v>
      </c>
      <c r="O928" s="2">
        <v>1228.3</v>
      </c>
      <c r="P928" s="2">
        <v>159.5</v>
      </c>
      <c r="Q928" s="2">
        <v>3164.4</v>
      </c>
      <c r="R928" s="2">
        <v>488.6</v>
      </c>
      <c r="S928" s="2">
        <v>4446</v>
      </c>
      <c r="T928" s="2">
        <v>607.20000000000005</v>
      </c>
      <c r="U928" s="2">
        <v>243.70000000000002</v>
      </c>
      <c r="V928" s="2">
        <v>680.90000000000009</v>
      </c>
      <c r="W928" s="2">
        <v>1129.6000000000001</v>
      </c>
      <c r="X928" s="2">
        <v>582.30000000000007</v>
      </c>
      <c r="Y928" s="2">
        <v>1933.3000000000002</v>
      </c>
      <c r="Z928" s="2">
        <v>5985.9000000000005</v>
      </c>
      <c r="AA928" s="2">
        <v>5760.6</v>
      </c>
      <c r="AB928" s="2">
        <v>258.5</v>
      </c>
      <c r="AC928" s="2">
        <v>590.9</v>
      </c>
      <c r="AD928" s="2">
        <v>815.1</v>
      </c>
      <c r="AE928" s="2">
        <v>395.90000000000003</v>
      </c>
      <c r="AF928" s="2">
        <v>6755.6</v>
      </c>
      <c r="AG928" s="2">
        <v>1761.2</v>
      </c>
      <c r="AH928" s="2">
        <v>664</v>
      </c>
      <c r="AI928" s="2">
        <v>270.90000000000003</v>
      </c>
      <c r="AJ928" s="2">
        <v>3633.7000000000003</v>
      </c>
      <c r="AK928" s="2">
        <v>817.6</v>
      </c>
      <c r="AL928" s="2">
        <v>567.4</v>
      </c>
      <c r="AM928" s="2">
        <v>8003.7000000000007</v>
      </c>
      <c r="AN928" s="2">
        <v>7418.9000000000005</v>
      </c>
      <c r="AO928" s="2">
        <v>923.1</v>
      </c>
    </row>
    <row r="929" spans="1:41">
      <c r="A929" s="3">
        <v>37453</v>
      </c>
      <c r="B929" s="4">
        <v>6695.66</v>
      </c>
      <c r="C929" s="2">
        <v>1126.7</v>
      </c>
      <c r="D929" s="2">
        <v>698</v>
      </c>
      <c r="E929" s="2">
        <v>356</v>
      </c>
      <c r="F929" s="2">
        <v>193.60000000000002</v>
      </c>
      <c r="G929" s="2">
        <v>1453.9</v>
      </c>
      <c r="H929" s="2">
        <v>271.7</v>
      </c>
      <c r="I929" s="2">
        <v>19534.900000000001</v>
      </c>
      <c r="J929" s="2">
        <v>716.6</v>
      </c>
      <c r="K929" s="2">
        <v>328.8</v>
      </c>
      <c r="L929" s="2">
        <v>596.1</v>
      </c>
      <c r="M929" s="2">
        <v>312.60000000000002</v>
      </c>
      <c r="N929" s="2">
        <v>133.30000000000001</v>
      </c>
      <c r="O929" s="2">
        <v>1228.3</v>
      </c>
      <c r="P929" s="2">
        <v>158.60000000000002</v>
      </c>
      <c r="Q929" s="2">
        <v>3149.2000000000003</v>
      </c>
      <c r="R929" s="2">
        <v>491.8</v>
      </c>
      <c r="S929" s="2">
        <v>4626</v>
      </c>
      <c r="T929" s="2">
        <v>595.20000000000005</v>
      </c>
      <c r="U929" s="2">
        <v>242.70000000000002</v>
      </c>
      <c r="V929" s="2">
        <v>665.1</v>
      </c>
      <c r="W929" s="2">
        <v>1127.5</v>
      </c>
      <c r="X929" s="2">
        <v>582.70000000000005</v>
      </c>
      <c r="Y929" s="2">
        <v>1978.7</v>
      </c>
      <c r="Z929" s="2">
        <v>5929.4000000000005</v>
      </c>
      <c r="AA929" s="2">
        <v>5616.6</v>
      </c>
      <c r="AB929" s="2">
        <v>263.60000000000002</v>
      </c>
      <c r="AC929" s="2">
        <v>590.9</v>
      </c>
      <c r="AD929" s="2">
        <v>815.1</v>
      </c>
      <c r="AE929" s="2">
        <v>393.3</v>
      </c>
      <c r="AF929" s="2">
        <v>6755.6</v>
      </c>
      <c r="AG929" s="2">
        <v>1742.2</v>
      </c>
      <c r="AH929" s="2">
        <v>662.40000000000009</v>
      </c>
      <c r="AI929" s="2">
        <v>273.8</v>
      </c>
      <c r="AJ929" s="2">
        <v>3710.2000000000003</v>
      </c>
      <c r="AK929" s="2">
        <v>816</v>
      </c>
      <c r="AL929" s="2">
        <v>549.80000000000007</v>
      </c>
      <c r="AM929" s="2">
        <v>8000</v>
      </c>
      <c r="AN929" s="2">
        <v>7231.9000000000005</v>
      </c>
      <c r="AO929" s="2">
        <v>932.80000000000007</v>
      </c>
    </row>
    <row r="930" spans="1:41">
      <c r="A930" s="3">
        <v>37454</v>
      </c>
      <c r="B930" s="4">
        <v>6699.66</v>
      </c>
      <c r="C930" s="2">
        <v>1120</v>
      </c>
      <c r="D930" s="2">
        <v>698</v>
      </c>
      <c r="E930" s="2">
        <v>360</v>
      </c>
      <c r="F930" s="2">
        <v>194.8</v>
      </c>
      <c r="G930" s="2">
        <v>1447.9</v>
      </c>
      <c r="H930" s="2">
        <v>275.10000000000002</v>
      </c>
      <c r="I930" s="2">
        <v>20418.600000000002</v>
      </c>
      <c r="J930" s="2">
        <v>720</v>
      </c>
      <c r="K930" s="2">
        <v>329.70000000000005</v>
      </c>
      <c r="L930" s="2">
        <v>596.80000000000007</v>
      </c>
      <c r="M930" s="2">
        <v>314.40000000000003</v>
      </c>
      <c r="N930" s="2">
        <v>136.4</v>
      </c>
      <c r="O930" s="2">
        <v>1224.6000000000001</v>
      </c>
      <c r="P930" s="2">
        <v>157.60000000000002</v>
      </c>
      <c r="Q930" s="2">
        <v>3090.3</v>
      </c>
      <c r="R930" s="2">
        <v>492.6</v>
      </c>
      <c r="S930" s="2">
        <v>4596</v>
      </c>
      <c r="T930" s="2">
        <v>609.70000000000005</v>
      </c>
      <c r="U930" s="2">
        <v>249.10000000000002</v>
      </c>
      <c r="V930" s="2">
        <v>678.90000000000009</v>
      </c>
      <c r="W930" s="2">
        <v>1120</v>
      </c>
      <c r="X930" s="2">
        <v>571.80000000000007</v>
      </c>
      <c r="Y930" s="2">
        <v>1973.3000000000002</v>
      </c>
      <c r="Z930" s="2">
        <v>5957.6</v>
      </c>
      <c r="AA930" s="2">
        <v>5510.9000000000005</v>
      </c>
      <c r="AB930" s="2">
        <v>267.5</v>
      </c>
      <c r="AC930" s="2">
        <v>590.9</v>
      </c>
      <c r="AD930" s="2">
        <v>804.30000000000007</v>
      </c>
      <c r="AE930" s="2">
        <v>402.1</v>
      </c>
      <c r="AF930" s="2">
        <v>6648.9000000000005</v>
      </c>
      <c r="AG930" s="2">
        <v>1749.3000000000002</v>
      </c>
      <c r="AH930" s="2">
        <v>664.80000000000007</v>
      </c>
      <c r="AI930" s="2">
        <v>269.3</v>
      </c>
      <c r="AJ930" s="2">
        <v>3671.9</v>
      </c>
      <c r="AK930" s="2">
        <v>824</v>
      </c>
      <c r="AL930" s="2">
        <v>539.5</v>
      </c>
      <c r="AM930" s="2">
        <v>8093</v>
      </c>
      <c r="AN930" s="2">
        <v>7051.7000000000007</v>
      </c>
      <c r="AO930" s="2">
        <v>928.2</v>
      </c>
    </row>
    <row r="931" spans="1:41">
      <c r="A931" s="3">
        <v>37455</v>
      </c>
      <c r="B931" s="4">
        <v>6715.35</v>
      </c>
      <c r="C931" s="2">
        <v>1103.3</v>
      </c>
      <c r="D931" s="2">
        <v>698</v>
      </c>
      <c r="E931" s="2">
        <v>360</v>
      </c>
      <c r="F931" s="2">
        <v>192.9</v>
      </c>
      <c r="G931" s="2">
        <v>1459.4</v>
      </c>
      <c r="H931" s="2">
        <v>279</v>
      </c>
      <c r="I931" s="2">
        <v>19553.5</v>
      </c>
      <c r="J931" s="2">
        <v>718</v>
      </c>
      <c r="K931" s="2">
        <v>328.3</v>
      </c>
      <c r="L931" s="2">
        <v>589.9</v>
      </c>
      <c r="M931" s="2">
        <v>305.10000000000002</v>
      </c>
      <c r="N931" s="2">
        <v>135.20000000000002</v>
      </c>
      <c r="O931" s="2">
        <v>1218</v>
      </c>
      <c r="P931" s="2">
        <v>155.20000000000002</v>
      </c>
      <c r="Q931" s="2">
        <v>3014.6000000000004</v>
      </c>
      <c r="R931" s="2">
        <v>492.8</v>
      </c>
      <c r="S931" s="2">
        <v>4719</v>
      </c>
      <c r="T931" s="2">
        <v>608.70000000000005</v>
      </c>
      <c r="U931" s="2">
        <v>245.3</v>
      </c>
      <c r="V931" s="2">
        <v>683.5</v>
      </c>
      <c r="W931" s="2">
        <v>1128.8</v>
      </c>
      <c r="X931" s="2">
        <v>552.80000000000007</v>
      </c>
      <c r="Y931" s="2">
        <v>1917.3000000000002</v>
      </c>
      <c r="Z931" s="2">
        <v>5854.1</v>
      </c>
      <c r="AA931" s="2">
        <v>5510.9000000000005</v>
      </c>
      <c r="AB931" s="2">
        <v>263.60000000000002</v>
      </c>
      <c r="AC931" s="2">
        <v>590.9</v>
      </c>
      <c r="AD931" s="2">
        <v>797.80000000000007</v>
      </c>
      <c r="AE931" s="2">
        <v>404.1</v>
      </c>
      <c r="AF931" s="2">
        <v>6622.2000000000007</v>
      </c>
      <c r="AG931" s="2">
        <v>1751.7</v>
      </c>
      <c r="AH931" s="2">
        <v>672</v>
      </c>
      <c r="AI931" s="2">
        <v>276.8</v>
      </c>
      <c r="AJ931" s="2">
        <v>3671.9</v>
      </c>
      <c r="AK931" s="2">
        <v>810.30000000000007</v>
      </c>
      <c r="AL931" s="2">
        <v>525.80000000000007</v>
      </c>
      <c r="AM931" s="2">
        <v>7579.5</v>
      </c>
      <c r="AN931" s="2">
        <v>7253.7000000000007</v>
      </c>
      <c r="AO931" s="2">
        <v>928.2</v>
      </c>
    </row>
    <row r="932" spans="1:41">
      <c r="A932" s="3">
        <v>37456</v>
      </c>
      <c r="B932" s="4">
        <v>6535.4400000000005</v>
      </c>
      <c r="C932" s="2">
        <v>1103.3</v>
      </c>
      <c r="D932" s="2">
        <v>722.40000000000009</v>
      </c>
      <c r="E932" s="2">
        <v>361</v>
      </c>
      <c r="F932" s="2">
        <v>192</v>
      </c>
      <c r="G932" s="2">
        <v>1417.2</v>
      </c>
      <c r="H932" s="2">
        <v>266.7</v>
      </c>
      <c r="I932" s="2">
        <v>19627.900000000001</v>
      </c>
      <c r="J932" s="2">
        <v>711.1</v>
      </c>
      <c r="K932" s="2">
        <v>326</v>
      </c>
      <c r="L932" s="2">
        <v>583.70000000000005</v>
      </c>
      <c r="M932" s="2">
        <v>300.2</v>
      </c>
      <c r="N932" s="2">
        <v>133.30000000000001</v>
      </c>
      <c r="O932" s="2">
        <v>1218.9000000000001</v>
      </c>
      <c r="P932" s="2">
        <v>154.5</v>
      </c>
      <c r="Q932" s="2">
        <v>2984.1000000000004</v>
      </c>
      <c r="R932" s="2">
        <v>489.90000000000003</v>
      </c>
      <c r="S932" s="2">
        <v>4605</v>
      </c>
      <c r="T932" s="2">
        <v>607.5</v>
      </c>
      <c r="U932" s="2">
        <v>246.4</v>
      </c>
      <c r="V932" s="2">
        <v>671.6</v>
      </c>
      <c r="W932" s="2">
        <v>1095.9000000000001</v>
      </c>
      <c r="X932" s="2">
        <v>540.30000000000007</v>
      </c>
      <c r="Y932" s="2">
        <v>1888</v>
      </c>
      <c r="Z932" s="2">
        <v>5844.7000000000007</v>
      </c>
      <c r="AA932" s="2">
        <v>5434.1</v>
      </c>
      <c r="AB932" s="2">
        <v>263.60000000000002</v>
      </c>
      <c r="AC932" s="2">
        <v>554.5</v>
      </c>
      <c r="AD932" s="2">
        <v>778.40000000000009</v>
      </c>
      <c r="AE932" s="2">
        <v>395.90000000000003</v>
      </c>
      <c r="AF932" s="2">
        <v>6595.6</v>
      </c>
      <c r="AG932" s="2">
        <v>1739.9</v>
      </c>
      <c r="AH932" s="2">
        <v>664.80000000000007</v>
      </c>
      <c r="AI932" s="2">
        <v>268.2</v>
      </c>
      <c r="AJ932" s="2">
        <v>3633.7000000000003</v>
      </c>
      <c r="AK932" s="2">
        <v>801.1</v>
      </c>
      <c r="AL932" s="2">
        <v>516.1</v>
      </c>
      <c r="AM932" s="2">
        <v>7624.2000000000007</v>
      </c>
      <c r="AN932" s="2">
        <v>7122.8</v>
      </c>
      <c r="AO932" s="2">
        <v>933.30000000000007</v>
      </c>
    </row>
    <row r="933" spans="1:41">
      <c r="A933" s="3">
        <v>37459</v>
      </c>
      <c r="B933" s="4">
        <v>6366.67</v>
      </c>
      <c r="C933" s="2">
        <v>1057.3</v>
      </c>
      <c r="D933" s="2">
        <v>702.30000000000007</v>
      </c>
      <c r="E933" s="2">
        <v>356</v>
      </c>
      <c r="F933" s="2">
        <v>188.5</v>
      </c>
      <c r="G933" s="2">
        <v>1377.3000000000002</v>
      </c>
      <c r="H933" s="2">
        <v>257.8</v>
      </c>
      <c r="I933" s="2">
        <v>19534.900000000001</v>
      </c>
      <c r="J933" s="2">
        <v>709.2</v>
      </c>
      <c r="K933" s="2">
        <v>306.10000000000002</v>
      </c>
      <c r="L933" s="2">
        <v>573.9</v>
      </c>
      <c r="M933" s="2">
        <v>297.40000000000003</v>
      </c>
      <c r="N933" s="2">
        <v>133.9</v>
      </c>
      <c r="O933" s="2">
        <v>1190.6000000000001</v>
      </c>
      <c r="P933" s="2">
        <v>154.30000000000001</v>
      </c>
      <c r="Q933" s="2">
        <v>2869.8</v>
      </c>
      <c r="R933" s="2">
        <v>482.70000000000005</v>
      </c>
      <c r="S933" s="2">
        <v>4425</v>
      </c>
      <c r="T933" s="2">
        <v>591.20000000000005</v>
      </c>
      <c r="U933" s="2">
        <v>242.4</v>
      </c>
      <c r="V933" s="2">
        <v>651.20000000000005</v>
      </c>
      <c r="W933" s="2">
        <v>1074</v>
      </c>
      <c r="X933" s="2">
        <v>527.6</v>
      </c>
      <c r="Y933" s="2">
        <v>1760</v>
      </c>
      <c r="Z933" s="2">
        <v>5692.2000000000007</v>
      </c>
      <c r="AA933" s="2">
        <v>5472.5</v>
      </c>
      <c r="AB933" s="2">
        <v>257.7</v>
      </c>
      <c r="AC933" s="2">
        <v>527.80000000000007</v>
      </c>
      <c r="AD933" s="2">
        <v>762.80000000000007</v>
      </c>
      <c r="AE933" s="2">
        <v>393.90000000000003</v>
      </c>
      <c r="AF933" s="2">
        <v>6524.4000000000005</v>
      </c>
      <c r="AG933" s="2">
        <v>1694.8000000000002</v>
      </c>
      <c r="AH933" s="2">
        <v>624</v>
      </c>
      <c r="AI933" s="2">
        <v>264.3</v>
      </c>
      <c r="AJ933" s="2">
        <v>3569.9</v>
      </c>
      <c r="AK933" s="2">
        <v>754.30000000000007</v>
      </c>
      <c r="AL933" s="2">
        <v>509.1</v>
      </c>
      <c r="AM933" s="2">
        <v>7497.7000000000007</v>
      </c>
      <c r="AN933" s="2">
        <v>6982.5</v>
      </c>
      <c r="AO933" s="2">
        <v>953.80000000000007</v>
      </c>
    </row>
    <row r="934" spans="1:41">
      <c r="A934" s="3">
        <v>37460</v>
      </c>
      <c r="B934" s="4">
        <v>6161.08</v>
      </c>
      <c r="C934" s="2">
        <v>1057.3</v>
      </c>
      <c r="D934" s="2">
        <v>702.30000000000007</v>
      </c>
      <c r="E934" s="2">
        <v>350</v>
      </c>
      <c r="F934" s="2">
        <v>183.4</v>
      </c>
      <c r="G934" s="2">
        <v>1314.3000000000002</v>
      </c>
      <c r="H934" s="2">
        <v>240.70000000000002</v>
      </c>
      <c r="I934" s="2">
        <v>19311.600000000002</v>
      </c>
      <c r="J934" s="2">
        <v>682</v>
      </c>
      <c r="K934" s="2">
        <v>298.10000000000002</v>
      </c>
      <c r="L934" s="2">
        <v>563.1</v>
      </c>
      <c r="M934" s="2">
        <v>296</v>
      </c>
      <c r="N934" s="2">
        <v>132.1</v>
      </c>
      <c r="O934" s="2">
        <v>1097</v>
      </c>
      <c r="P934" s="2">
        <v>154.4</v>
      </c>
      <c r="Q934" s="2">
        <v>2845</v>
      </c>
      <c r="R934" s="2">
        <v>483.20000000000005</v>
      </c>
      <c r="S934" s="2">
        <v>4332</v>
      </c>
      <c r="T934" s="2">
        <v>593.80000000000007</v>
      </c>
      <c r="U934" s="2">
        <v>237.4</v>
      </c>
      <c r="V934" s="2">
        <v>651.20000000000005</v>
      </c>
      <c r="W934" s="2">
        <v>960</v>
      </c>
      <c r="X934" s="2">
        <v>518</v>
      </c>
      <c r="Y934" s="2">
        <v>1765.3000000000002</v>
      </c>
      <c r="Z934" s="2">
        <v>5778.8</v>
      </c>
      <c r="AA934" s="2">
        <v>5161.5</v>
      </c>
      <c r="AB934" s="2">
        <v>261.10000000000002</v>
      </c>
      <c r="AC934" s="2">
        <v>536.4</v>
      </c>
      <c r="AD934" s="2">
        <v>754.6</v>
      </c>
      <c r="AE934" s="2">
        <v>389.8</v>
      </c>
      <c r="AF934" s="2">
        <v>6471.1</v>
      </c>
      <c r="AG934" s="2">
        <v>1694.8000000000002</v>
      </c>
      <c r="AH934" s="2">
        <v>617.6</v>
      </c>
      <c r="AI934" s="2">
        <v>267.8</v>
      </c>
      <c r="AJ934" s="2">
        <v>3633.7000000000003</v>
      </c>
      <c r="AK934" s="2">
        <v>731.40000000000009</v>
      </c>
      <c r="AL934" s="2">
        <v>514.80000000000007</v>
      </c>
      <c r="AM934" s="2">
        <v>7534.9000000000005</v>
      </c>
      <c r="AN934" s="2">
        <v>6674.5</v>
      </c>
      <c r="AO934" s="2">
        <v>953.80000000000007</v>
      </c>
    </row>
    <row r="935" spans="1:41">
      <c r="A935" s="3">
        <v>37461</v>
      </c>
      <c r="B935" s="4">
        <v>6382.13</v>
      </c>
      <c r="C935" s="2">
        <v>1056.7</v>
      </c>
      <c r="D935" s="2">
        <v>702.30000000000007</v>
      </c>
      <c r="E935" s="2">
        <v>320</v>
      </c>
      <c r="F935" s="2">
        <v>183.4</v>
      </c>
      <c r="G935" s="2">
        <v>1360.8000000000002</v>
      </c>
      <c r="H935" s="2">
        <v>244.3</v>
      </c>
      <c r="I935" s="2">
        <v>19534.900000000001</v>
      </c>
      <c r="J935" s="2">
        <v>703.7</v>
      </c>
      <c r="K935" s="2">
        <v>315.10000000000002</v>
      </c>
      <c r="L935" s="2">
        <v>555.30000000000007</v>
      </c>
      <c r="M935" s="2">
        <v>284.8</v>
      </c>
      <c r="N935" s="2">
        <v>133.20000000000002</v>
      </c>
      <c r="O935" s="2">
        <v>1096.1000000000001</v>
      </c>
      <c r="P935" s="2">
        <v>157</v>
      </c>
      <c r="Q935" s="2">
        <v>2768.3</v>
      </c>
      <c r="R935" s="2">
        <v>496.70000000000005</v>
      </c>
      <c r="S935" s="2">
        <v>4470</v>
      </c>
      <c r="T935" s="2">
        <v>587.5</v>
      </c>
      <c r="U935" s="2">
        <v>236</v>
      </c>
      <c r="V935" s="2">
        <v>669.80000000000007</v>
      </c>
      <c r="W935" s="2">
        <v>977.5</v>
      </c>
      <c r="X935" s="2">
        <v>535.70000000000005</v>
      </c>
      <c r="Y935" s="2">
        <v>1752</v>
      </c>
      <c r="Z935" s="2">
        <v>5835.3</v>
      </c>
      <c r="AA935" s="2">
        <v>5318.9000000000005</v>
      </c>
      <c r="AB935" s="2">
        <v>267.90000000000003</v>
      </c>
      <c r="AC935" s="2">
        <v>529.1</v>
      </c>
      <c r="AD935" s="2">
        <v>748.1</v>
      </c>
      <c r="AE935" s="2">
        <v>403.90000000000003</v>
      </c>
      <c r="AF935" s="2">
        <v>6835.6</v>
      </c>
      <c r="AG935" s="2">
        <v>1753.6000000000001</v>
      </c>
      <c r="AH935" s="2">
        <v>617.6</v>
      </c>
      <c r="AI935" s="2">
        <v>276.8</v>
      </c>
      <c r="AJ935" s="2">
        <v>3595.4</v>
      </c>
      <c r="AK935" s="2">
        <v>760</v>
      </c>
      <c r="AL935" s="2">
        <v>508.1</v>
      </c>
      <c r="AM935" s="2">
        <v>7404.7000000000007</v>
      </c>
      <c r="AN935" s="2">
        <v>7014.3</v>
      </c>
      <c r="AO935" s="2">
        <v>943.6</v>
      </c>
    </row>
    <row r="936" spans="1:41">
      <c r="A936" s="3">
        <v>37462</v>
      </c>
      <c r="B936" s="4">
        <v>6278.4400000000005</v>
      </c>
      <c r="C936" s="2">
        <v>1066.7</v>
      </c>
      <c r="D936" s="2">
        <v>702.30000000000007</v>
      </c>
      <c r="E936" s="2">
        <v>330</v>
      </c>
      <c r="F936" s="2">
        <v>185.3</v>
      </c>
      <c r="G936" s="2">
        <v>1358.1000000000001</v>
      </c>
      <c r="H936" s="2">
        <v>237.70000000000002</v>
      </c>
      <c r="I936" s="2">
        <v>20465.100000000002</v>
      </c>
      <c r="J936" s="2">
        <v>719.1</v>
      </c>
      <c r="K936" s="2">
        <v>305.60000000000002</v>
      </c>
      <c r="L936" s="2">
        <v>568.1</v>
      </c>
      <c r="M936" s="2">
        <v>288</v>
      </c>
      <c r="N936" s="2">
        <v>130.9</v>
      </c>
      <c r="O936" s="2">
        <v>1058.3</v>
      </c>
      <c r="P936" s="2">
        <v>156.70000000000002</v>
      </c>
      <c r="Q936" s="2">
        <v>2590.5</v>
      </c>
      <c r="R936" s="2">
        <v>491.8</v>
      </c>
      <c r="S936" s="2">
        <v>4545</v>
      </c>
      <c r="T936" s="2">
        <v>586.20000000000005</v>
      </c>
      <c r="U936" s="2">
        <v>243.20000000000002</v>
      </c>
      <c r="V936" s="2">
        <v>661.40000000000009</v>
      </c>
      <c r="W936" s="2">
        <v>1019.2</v>
      </c>
      <c r="X936" s="2">
        <v>533.80000000000007</v>
      </c>
      <c r="Y936" s="2">
        <v>1789.9</v>
      </c>
      <c r="Z936" s="2">
        <v>5741.2000000000007</v>
      </c>
      <c r="AA936" s="2">
        <v>5376.5</v>
      </c>
      <c r="AB936" s="2">
        <v>241.5</v>
      </c>
      <c r="AC936" s="2">
        <v>536.4</v>
      </c>
      <c r="AD936" s="2">
        <v>743.80000000000007</v>
      </c>
      <c r="AE936" s="2">
        <v>408.20000000000005</v>
      </c>
      <c r="AF936" s="2">
        <v>6650.7000000000007</v>
      </c>
      <c r="AG936" s="2">
        <v>1706.7</v>
      </c>
      <c r="AH936" s="2">
        <v>628.80000000000007</v>
      </c>
      <c r="AI936" s="2">
        <v>265.8</v>
      </c>
      <c r="AJ936" s="2">
        <v>3569.9</v>
      </c>
      <c r="AK936" s="2">
        <v>754.30000000000007</v>
      </c>
      <c r="AL936" s="2">
        <v>509.1</v>
      </c>
      <c r="AM936" s="2">
        <v>7441.9000000000005</v>
      </c>
      <c r="AN936" s="2">
        <v>6880.9000000000005</v>
      </c>
      <c r="AO936" s="2">
        <v>964.1</v>
      </c>
    </row>
    <row r="937" spans="1:41">
      <c r="A937" s="3">
        <v>37463</v>
      </c>
      <c r="B937" s="4">
        <v>6309.9400000000005</v>
      </c>
      <c r="C937" s="2">
        <v>1056.7</v>
      </c>
      <c r="D937" s="2">
        <v>702.30000000000007</v>
      </c>
      <c r="E937" s="2">
        <v>325</v>
      </c>
      <c r="F937" s="2">
        <v>188.20000000000002</v>
      </c>
      <c r="G937" s="2">
        <v>1330.7</v>
      </c>
      <c r="H937" s="2">
        <v>240.8</v>
      </c>
      <c r="I937" s="2">
        <v>20446.5</v>
      </c>
      <c r="J937" s="2">
        <v>724.90000000000009</v>
      </c>
      <c r="K937" s="2">
        <v>310.3</v>
      </c>
      <c r="L937" s="2">
        <v>557.9</v>
      </c>
      <c r="M937" s="2">
        <v>280.3</v>
      </c>
      <c r="N937" s="2">
        <v>130.1</v>
      </c>
      <c r="O937" s="2">
        <v>1096.1000000000001</v>
      </c>
      <c r="P937" s="2">
        <v>155</v>
      </c>
      <c r="Q937" s="2">
        <v>2697.1000000000004</v>
      </c>
      <c r="R937" s="2">
        <v>489.6</v>
      </c>
      <c r="S937" s="2">
        <v>4536</v>
      </c>
      <c r="T937" s="2">
        <v>584.70000000000005</v>
      </c>
      <c r="U937" s="2">
        <v>240.5</v>
      </c>
      <c r="V937" s="2">
        <v>660.5</v>
      </c>
      <c r="W937" s="2">
        <v>1052.1000000000001</v>
      </c>
      <c r="X937" s="2">
        <v>539</v>
      </c>
      <c r="Y937" s="2">
        <v>1813.3000000000002</v>
      </c>
      <c r="Z937" s="2">
        <v>5741.2000000000007</v>
      </c>
      <c r="AA937" s="2">
        <v>5424.5</v>
      </c>
      <c r="AB937" s="2">
        <v>245.10000000000002</v>
      </c>
      <c r="AC937" s="2">
        <v>536.4</v>
      </c>
      <c r="AD937" s="2">
        <v>735.1</v>
      </c>
      <c r="AE937" s="2">
        <v>407.6</v>
      </c>
      <c r="AF937" s="2">
        <v>6755.6</v>
      </c>
      <c r="AG937" s="2">
        <v>1765.5</v>
      </c>
      <c r="AH937" s="2">
        <v>612</v>
      </c>
      <c r="AI937" s="2">
        <v>269.2</v>
      </c>
      <c r="AJ937" s="2">
        <v>3610.7000000000003</v>
      </c>
      <c r="AK937" s="2">
        <v>760</v>
      </c>
      <c r="AL937" s="2">
        <v>512.70000000000005</v>
      </c>
      <c r="AM937" s="2">
        <v>7274.4000000000005</v>
      </c>
      <c r="AN937" s="2">
        <v>7072.9000000000005</v>
      </c>
      <c r="AO937" s="2">
        <v>964.1</v>
      </c>
    </row>
    <row r="938" spans="1:41">
      <c r="A938" s="3">
        <v>37466</v>
      </c>
      <c r="B938" s="4">
        <v>6483.07</v>
      </c>
      <c r="C938" s="2">
        <v>1100</v>
      </c>
      <c r="D938" s="2">
        <v>685.40000000000009</v>
      </c>
      <c r="E938" s="2">
        <v>325</v>
      </c>
      <c r="F938" s="2">
        <v>183.4</v>
      </c>
      <c r="G938" s="2">
        <v>1385.5</v>
      </c>
      <c r="H938" s="2">
        <v>230.20000000000002</v>
      </c>
      <c r="I938" s="2">
        <v>21627.9</v>
      </c>
      <c r="J938" s="2">
        <v>735.30000000000007</v>
      </c>
      <c r="K938" s="2">
        <v>310.90000000000003</v>
      </c>
      <c r="L938" s="2">
        <v>549.1</v>
      </c>
      <c r="M938" s="2">
        <v>289.8</v>
      </c>
      <c r="N938" s="2">
        <v>132.20000000000002</v>
      </c>
      <c r="O938" s="2">
        <v>1133.9000000000001</v>
      </c>
      <c r="P938" s="2">
        <v>153.4</v>
      </c>
      <c r="Q938" s="2">
        <v>2895.2000000000003</v>
      </c>
      <c r="R938" s="2">
        <v>489.20000000000005</v>
      </c>
      <c r="S938" s="2">
        <v>4593</v>
      </c>
      <c r="T938" s="2">
        <v>612.5</v>
      </c>
      <c r="U938" s="2">
        <v>242.70000000000002</v>
      </c>
      <c r="V938" s="2">
        <v>669.80000000000007</v>
      </c>
      <c r="W938" s="2">
        <v>1084.9000000000001</v>
      </c>
      <c r="X938" s="2">
        <v>537.70000000000005</v>
      </c>
      <c r="Y938" s="2">
        <v>1920</v>
      </c>
      <c r="Z938" s="2">
        <v>5741.2000000000007</v>
      </c>
      <c r="AA938" s="2">
        <v>5394.8</v>
      </c>
      <c r="AB938" s="2">
        <v>245.70000000000002</v>
      </c>
      <c r="AC938" s="2">
        <v>545.5</v>
      </c>
      <c r="AD938" s="2">
        <v>733</v>
      </c>
      <c r="AE938" s="2">
        <v>411.20000000000005</v>
      </c>
      <c r="AF938" s="2">
        <v>6888.9000000000005</v>
      </c>
      <c r="AG938" s="2">
        <v>1793.4</v>
      </c>
      <c r="AH938" s="2">
        <v>624.30000000000007</v>
      </c>
      <c r="AI938" s="2">
        <v>278.3</v>
      </c>
      <c r="AJ938" s="2">
        <v>3684.7000000000003</v>
      </c>
      <c r="AK938" s="2">
        <v>795.2</v>
      </c>
      <c r="AL938" s="2">
        <v>527.1</v>
      </c>
      <c r="AM938" s="2">
        <v>7311.6</v>
      </c>
      <c r="AN938" s="2">
        <v>7034.9000000000005</v>
      </c>
      <c r="AO938" s="2">
        <v>964.1</v>
      </c>
    </row>
    <row r="939" spans="1:41">
      <c r="A939" s="3">
        <v>37467</v>
      </c>
      <c r="B939" s="4">
        <v>6511.18</v>
      </c>
      <c r="C939" s="2">
        <v>1100</v>
      </c>
      <c r="D939" s="2">
        <v>698</v>
      </c>
      <c r="E939" s="2">
        <v>325</v>
      </c>
      <c r="F939" s="2">
        <v>183.4</v>
      </c>
      <c r="G939" s="2">
        <v>1385.5</v>
      </c>
      <c r="H939" s="2">
        <v>233.20000000000002</v>
      </c>
      <c r="I939" s="2">
        <v>21581.4</v>
      </c>
      <c r="J939" s="2">
        <v>744.2</v>
      </c>
      <c r="K939" s="2">
        <v>315.10000000000002</v>
      </c>
      <c r="L939" s="2">
        <v>543.9</v>
      </c>
      <c r="M939" s="2">
        <v>289.60000000000002</v>
      </c>
      <c r="N939" s="2">
        <v>133.9</v>
      </c>
      <c r="O939" s="2">
        <v>1133.9000000000001</v>
      </c>
      <c r="P939" s="2">
        <v>154.80000000000001</v>
      </c>
      <c r="Q939" s="2">
        <v>3028.8</v>
      </c>
      <c r="R939" s="2">
        <v>493.1</v>
      </c>
      <c r="S939" s="2">
        <v>4545</v>
      </c>
      <c r="T939" s="2">
        <v>618.80000000000007</v>
      </c>
      <c r="U939" s="2">
        <v>239.4</v>
      </c>
      <c r="V939" s="2">
        <v>665.1</v>
      </c>
      <c r="W939" s="2">
        <v>1091.5</v>
      </c>
      <c r="X939" s="2">
        <v>546.20000000000005</v>
      </c>
      <c r="Y939" s="2">
        <v>1893.3000000000002</v>
      </c>
      <c r="Z939" s="2">
        <v>5647.1</v>
      </c>
      <c r="AA939" s="2">
        <v>5491.7000000000007</v>
      </c>
      <c r="AB939" s="2">
        <v>242.5</v>
      </c>
      <c r="AC939" s="2">
        <v>609.1</v>
      </c>
      <c r="AD939" s="2">
        <v>752.40000000000009</v>
      </c>
      <c r="AE939" s="2">
        <v>420.40000000000003</v>
      </c>
      <c r="AF939" s="2">
        <v>6888.9000000000005</v>
      </c>
      <c r="AG939" s="2">
        <v>1794.4</v>
      </c>
      <c r="AH939" s="2">
        <v>632</v>
      </c>
      <c r="AI939" s="2">
        <v>285.3</v>
      </c>
      <c r="AJ939" s="2">
        <v>3669.4</v>
      </c>
      <c r="AK939" s="2">
        <v>838.90000000000009</v>
      </c>
      <c r="AL939" s="2">
        <v>551.30000000000007</v>
      </c>
      <c r="AM939" s="2">
        <v>7441.9000000000005</v>
      </c>
      <c r="AN939" s="2">
        <v>7072.9000000000005</v>
      </c>
      <c r="AO939" s="2">
        <v>943.6</v>
      </c>
    </row>
    <row r="940" spans="1:41">
      <c r="A940" s="3">
        <v>37468</v>
      </c>
      <c r="B940" s="4">
        <v>6605.42</v>
      </c>
      <c r="C940" s="2">
        <v>1116.7</v>
      </c>
      <c r="D940" s="2">
        <v>714.90000000000009</v>
      </c>
      <c r="E940" s="2">
        <v>349.8</v>
      </c>
      <c r="F940" s="2">
        <v>180.3</v>
      </c>
      <c r="G940" s="2">
        <v>1445.7</v>
      </c>
      <c r="H940" s="2">
        <v>226.4</v>
      </c>
      <c r="I940" s="2">
        <v>21395.4</v>
      </c>
      <c r="J940" s="2">
        <v>751.40000000000009</v>
      </c>
      <c r="K940" s="2">
        <v>319.90000000000003</v>
      </c>
      <c r="L940" s="2">
        <v>568.20000000000005</v>
      </c>
      <c r="M940" s="2">
        <v>320</v>
      </c>
      <c r="N940" s="2">
        <v>138.20000000000002</v>
      </c>
      <c r="O940" s="2">
        <v>1152.8</v>
      </c>
      <c r="P940" s="2">
        <v>155</v>
      </c>
      <c r="Q940" s="2">
        <v>3014.6000000000004</v>
      </c>
      <c r="R940" s="2">
        <v>489.70000000000005</v>
      </c>
      <c r="S940" s="2">
        <v>4590</v>
      </c>
      <c r="T940" s="2">
        <v>628.70000000000005</v>
      </c>
      <c r="U940" s="2">
        <v>241.3</v>
      </c>
      <c r="V940" s="2">
        <v>696.7</v>
      </c>
      <c r="W940" s="2">
        <v>1183.6000000000001</v>
      </c>
      <c r="X940" s="2">
        <v>565.20000000000005</v>
      </c>
      <c r="Y940" s="2">
        <v>1943.5</v>
      </c>
      <c r="Z940" s="2">
        <v>5675.3</v>
      </c>
      <c r="AA940" s="2">
        <v>5424.5</v>
      </c>
      <c r="AB940" s="2">
        <v>242.3</v>
      </c>
      <c r="AC940" s="2">
        <v>590.9</v>
      </c>
      <c r="AD940" s="2">
        <v>756.80000000000007</v>
      </c>
      <c r="AE940" s="2">
        <v>411.20000000000005</v>
      </c>
      <c r="AF940" s="2">
        <v>6979.6</v>
      </c>
      <c r="AG940" s="2">
        <v>1825.2</v>
      </c>
      <c r="AH940" s="2">
        <v>640</v>
      </c>
      <c r="AI940" s="2">
        <v>288.3</v>
      </c>
      <c r="AJ940" s="2">
        <v>3659.2000000000003</v>
      </c>
      <c r="AK940" s="2">
        <v>845.7</v>
      </c>
      <c r="AL940" s="2">
        <v>561.5</v>
      </c>
      <c r="AM940" s="2">
        <v>7609.3</v>
      </c>
      <c r="AN940" s="2">
        <v>7107.2000000000007</v>
      </c>
      <c r="AO940" s="2">
        <v>943.6</v>
      </c>
    </row>
    <row r="941" spans="1:41">
      <c r="A941" s="3">
        <v>37469</v>
      </c>
      <c r="B941" s="4">
        <v>6550.71</v>
      </c>
      <c r="C941" s="2">
        <v>1100</v>
      </c>
      <c r="D941" s="2">
        <v>714.90000000000009</v>
      </c>
      <c r="E941" s="2">
        <v>350</v>
      </c>
      <c r="F941" s="2">
        <v>179.20000000000002</v>
      </c>
      <c r="G941" s="2">
        <v>1412.9</v>
      </c>
      <c r="H941" s="2">
        <v>216.20000000000002</v>
      </c>
      <c r="I941" s="2">
        <v>21395.4</v>
      </c>
      <c r="J941" s="2">
        <v>735.30000000000007</v>
      </c>
      <c r="K941" s="2">
        <v>315.10000000000002</v>
      </c>
      <c r="L941" s="2">
        <v>565.1</v>
      </c>
      <c r="M941" s="2">
        <v>298.60000000000002</v>
      </c>
      <c r="N941" s="2">
        <v>138.20000000000002</v>
      </c>
      <c r="O941" s="2">
        <v>1157.5</v>
      </c>
      <c r="P941" s="2">
        <v>155.4</v>
      </c>
      <c r="Q941" s="2">
        <v>2996.3</v>
      </c>
      <c r="R941" s="2">
        <v>490.20000000000005</v>
      </c>
      <c r="S941" s="2">
        <v>4605</v>
      </c>
      <c r="T941" s="2">
        <v>637.20000000000005</v>
      </c>
      <c r="U941" s="2">
        <v>242.70000000000002</v>
      </c>
      <c r="V941" s="2">
        <v>707</v>
      </c>
      <c r="W941" s="2">
        <v>1139.7</v>
      </c>
      <c r="X941" s="2">
        <v>559.30000000000007</v>
      </c>
      <c r="Y941" s="2">
        <v>1901.3000000000002</v>
      </c>
      <c r="Z941" s="2">
        <v>5694.1</v>
      </c>
      <c r="AA941" s="2">
        <v>5381.3</v>
      </c>
      <c r="AB941" s="2">
        <v>238.10000000000002</v>
      </c>
      <c r="AC941" s="2">
        <v>618.20000000000005</v>
      </c>
      <c r="AD941" s="2">
        <v>754.6</v>
      </c>
      <c r="AE941" s="2">
        <v>413.3</v>
      </c>
      <c r="AF941" s="2">
        <v>6995.6</v>
      </c>
      <c r="AG941" s="2">
        <v>1822.8000000000002</v>
      </c>
      <c r="AH941" s="2">
        <v>640</v>
      </c>
      <c r="AI941" s="2">
        <v>287.3</v>
      </c>
      <c r="AJ941" s="2">
        <v>3636.2000000000003</v>
      </c>
      <c r="AK941" s="2">
        <v>835.40000000000009</v>
      </c>
      <c r="AL941" s="2">
        <v>553.5</v>
      </c>
      <c r="AM941" s="2">
        <v>7624.2000000000007</v>
      </c>
      <c r="AN941" s="2">
        <v>6907.7000000000007</v>
      </c>
      <c r="AO941" s="2">
        <v>964.1</v>
      </c>
    </row>
    <row r="942" spans="1:41">
      <c r="A942" s="3">
        <v>37470</v>
      </c>
      <c r="B942" s="4">
        <v>6536.47</v>
      </c>
      <c r="C942" s="2">
        <v>1100</v>
      </c>
      <c r="D942" s="2">
        <v>689.6</v>
      </c>
      <c r="E942" s="2">
        <v>345</v>
      </c>
      <c r="F942" s="2">
        <v>172.70000000000002</v>
      </c>
      <c r="G942" s="2">
        <v>1407.4</v>
      </c>
      <c r="H942" s="2">
        <v>226.20000000000002</v>
      </c>
      <c r="I942" s="2">
        <v>21395.4</v>
      </c>
      <c r="J942" s="2">
        <v>726.90000000000009</v>
      </c>
      <c r="K942" s="2">
        <v>311.40000000000003</v>
      </c>
      <c r="L942" s="2">
        <v>552.70000000000005</v>
      </c>
      <c r="M942" s="2">
        <v>319</v>
      </c>
      <c r="N942" s="2">
        <v>137.6</v>
      </c>
      <c r="O942" s="2">
        <v>1190.6000000000001</v>
      </c>
      <c r="P942" s="2">
        <v>155.20000000000002</v>
      </c>
      <c r="Q942" s="2">
        <v>2981.6000000000004</v>
      </c>
      <c r="R942" s="2">
        <v>500.70000000000005</v>
      </c>
      <c r="S942" s="2">
        <v>4593</v>
      </c>
      <c r="T942" s="2">
        <v>631.30000000000007</v>
      </c>
      <c r="U942" s="2">
        <v>246.70000000000002</v>
      </c>
      <c r="V942" s="2">
        <v>715.30000000000007</v>
      </c>
      <c r="W942" s="2">
        <v>1126.6000000000001</v>
      </c>
      <c r="X942" s="2">
        <v>559.1</v>
      </c>
      <c r="Y942" s="2">
        <v>1893.3000000000002</v>
      </c>
      <c r="Z942" s="2">
        <v>5647.1</v>
      </c>
      <c r="AA942" s="2">
        <v>5458.1</v>
      </c>
      <c r="AB942" s="2">
        <v>234.9</v>
      </c>
      <c r="AC942" s="2">
        <v>600</v>
      </c>
      <c r="AD942" s="2">
        <v>756.80000000000007</v>
      </c>
      <c r="AE942" s="2">
        <v>414.1</v>
      </c>
      <c r="AF942" s="2">
        <v>6922.7000000000007</v>
      </c>
      <c r="AG942" s="2">
        <v>1811</v>
      </c>
      <c r="AH942" s="2">
        <v>640</v>
      </c>
      <c r="AI942" s="2">
        <v>287.3</v>
      </c>
      <c r="AJ942" s="2">
        <v>3659.2000000000003</v>
      </c>
      <c r="AK942" s="2">
        <v>848</v>
      </c>
      <c r="AL942" s="2">
        <v>555.20000000000005</v>
      </c>
      <c r="AM942" s="2">
        <v>7534.9000000000005</v>
      </c>
      <c r="AN942" s="2">
        <v>6973.2000000000007</v>
      </c>
      <c r="AO942" s="2">
        <v>933.30000000000007</v>
      </c>
    </row>
    <row r="943" spans="1:41">
      <c r="A943" s="3">
        <v>37473</v>
      </c>
      <c r="B943" s="4">
        <v>6536.47</v>
      </c>
      <c r="C943" s="2">
        <v>1100</v>
      </c>
      <c r="D943" s="2">
        <v>689.6</v>
      </c>
      <c r="E943" s="2">
        <v>345</v>
      </c>
      <c r="F943" s="2">
        <v>172.70000000000002</v>
      </c>
      <c r="G943" s="2">
        <v>1407.4</v>
      </c>
      <c r="H943" s="2">
        <v>226.20000000000002</v>
      </c>
      <c r="I943" s="2">
        <v>21395.4</v>
      </c>
      <c r="J943" s="2">
        <v>726.90000000000009</v>
      </c>
      <c r="K943" s="2">
        <v>311.40000000000003</v>
      </c>
      <c r="L943" s="2">
        <v>552.70000000000005</v>
      </c>
      <c r="M943" s="2">
        <v>319</v>
      </c>
      <c r="N943" s="2">
        <v>137.6</v>
      </c>
      <c r="O943" s="2">
        <v>1190.6000000000001</v>
      </c>
      <c r="P943" s="2">
        <v>155.20000000000002</v>
      </c>
      <c r="Q943" s="2">
        <v>2981.6000000000004</v>
      </c>
      <c r="R943" s="2">
        <v>500.70000000000005</v>
      </c>
      <c r="S943" s="2">
        <v>4593</v>
      </c>
      <c r="T943" s="2">
        <v>631.30000000000007</v>
      </c>
      <c r="U943" s="2">
        <v>246.70000000000002</v>
      </c>
      <c r="V943" s="2">
        <v>715.30000000000007</v>
      </c>
      <c r="W943" s="2">
        <v>1126.6000000000001</v>
      </c>
      <c r="X943" s="2">
        <v>559.1</v>
      </c>
      <c r="Y943" s="2">
        <v>1893.3000000000002</v>
      </c>
      <c r="Z943" s="2">
        <v>5647.1</v>
      </c>
      <c r="AA943" s="2">
        <v>5458.1</v>
      </c>
      <c r="AB943" s="2">
        <v>234.9</v>
      </c>
      <c r="AC943" s="2">
        <v>600</v>
      </c>
      <c r="AD943" s="2">
        <v>756.80000000000007</v>
      </c>
      <c r="AE943" s="2">
        <v>414.1</v>
      </c>
      <c r="AF943" s="2">
        <v>6922.7000000000007</v>
      </c>
      <c r="AG943" s="2">
        <v>1811</v>
      </c>
      <c r="AH943" s="2">
        <v>640</v>
      </c>
      <c r="AI943" s="2">
        <v>287.3</v>
      </c>
      <c r="AJ943" s="2">
        <v>3659.2000000000003</v>
      </c>
      <c r="AK943" s="2">
        <v>848</v>
      </c>
      <c r="AL943" s="2">
        <v>555.20000000000005</v>
      </c>
      <c r="AM943" s="2">
        <v>7534.9000000000005</v>
      </c>
      <c r="AN943" s="2">
        <v>6973.2000000000007</v>
      </c>
      <c r="AO943" s="2">
        <v>933.30000000000007</v>
      </c>
    </row>
    <row r="944" spans="1:41">
      <c r="A944" s="3">
        <v>37474</v>
      </c>
      <c r="B944" s="4">
        <v>6519.16</v>
      </c>
      <c r="C944" s="2">
        <v>1126.7</v>
      </c>
      <c r="D944" s="2">
        <v>714.90000000000009</v>
      </c>
      <c r="E944" s="2">
        <v>359.8</v>
      </c>
      <c r="F944" s="2">
        <v>175.8</v>
      </c>
      <c r="G944" s="2">
        <v>1401.9</v>
      </c>
      <c r="H944" s="2">
        <v>218.9</v>
      </c>
      <c r="I944" s="2">
        <v>21395.4</v>
      </c>
      <c r="J944" s="2">
        <v>729.90000000000009</v>
      </c>
      <c r="K944" s="2">
        <v>317.20000000000005</v>
      </c>
      <c r="L944" s="2">
        <v>568.20000000000005</v>
      </c>
      <c r="M944" s="2">
        <v>311.40000000000003</v>
      </c>
      <c r="N944" s="2">
        <v>133.30000000000001</v>
      </c>
      <c r="O944" s="2">
        <v>1158.4000000000001</v>
      </c>
      <c r="P944" s="2">
        <v>156.9</v>
      </c>
      <c r="Q944" s="2">
        <v>2979</v>
      </c>
      <c r="R944" s="2">
        <v>513.6</v>
      </c>
      <c r="S944" s="2">
        <v>4500</v>
      </c>
      <c r="T944" s="2">
        <v>620</v>
      </c>
      <c r="U944" s="2">
        <v>253.3</v>
      </c>
      <c r="V944" s="2">
        <v>703.30000000000007</v>
      </c>
      <c r="W944" s="2">
        <v>1113.4000000000001</v>
      </c>
      <c r="X944" s="2">
        <v>558.70000000000005</v>
      </c>
      <c r="Y944" s="2">
        <v>1877.3000000000002</v>
      </c>
      <c r="Z944" s="2">
        <v>5505.9000000000005</v>
      </c>
      <c r="AA944" s="2">
        <v>5530.1</v>
      </c>
      <c r="AB944" s="2">
        <v>238.10000000000002</v>
      </c>
      <c r="AC944" s="2">
        <v>600</v>
      </c>
      <c r="AD944" s="2">
        <v>819.5</v>
      </c>
      <c r="AE944" s="2">
        <v>410.6</v>
      </c>
      <c r="AF944" s="2">
        <v>7022.2000000000007</v>
      </c>
      <c r="AG944" s="2">
        <v>1820</v>
      </c>
      <c r="AH944" s="2">
        <v>640</v>
      </c>
      <c r="AI944" s="2">
        <v>289.3</v>
      </c>
      <c r="AJ944" s="2">
        <v>3582.7000000000003</v>
      </c>
      <c r="AK944" s="2">
        <v>845.7</v>
      </c>
      <c r="AL944" s="2">
        <v>567.1</v>
      </c>
      <c r="AM944" s="2">
        <v>7348.8</v>
      </c>
      <c r="AN944" s="2">
        <v>7044.9000000000005</v>
      </c>
      <c r="AO944" s="2">
        <v>933.30000000000007</v>
      </c>
    </row>
    <row r="945" spans="1:41">
      <c r="A945" s="3">
        <v>37475</v>
      </c>
      <c r="B945" s="4">
        <v>6486.7300000000005</v>
      </c>
      <c r="C945" s="2">
        <v>1126.7</v>
      </c>
      <c r="D945" s="2">
        <v>714.90000000000009</v>
      </c>
      <c r="E945" s="2">
        <v>359.8</v>
      </c>
      <c r="F945" s="2">
        <v>175.8</v>
      </c>
      <c r="G945" s="2">
        <v>1428.7</v>
      </c>
      <c r="H945" s="2">
        <v>227.9</v>
      </c>
      <c r="I945" s="2">
        <v>21395.4</v>
      </c>
      <c r="J945" s="2">
        <v>750.5</v>
      </c>
      <c r="K945" s="2">
        <v>315.10000000000002</v>
      </c>
      <c r="L945" s="2">
        <v>582.70000000000005</v>
      </c>
      <c r="M945" s="2">
        <v>309.60000000000002</v>
      </c>
      <c r="N945" s="2">
        <v>133.30000000000001</v>
      </c>
      <c r="O945" s="2">
        <v>1171.7</v>
      </c>
      <c r="P945" s="2">
        <v>153.80000000000001</v>
      </c>
      <c r="Q945" s="2">
        <v>3022.2000000000003</v>
      </c>
      <c r="R945" s="2">
        <v>506.3</v>
      </c>
      <c r="S945" s="2">
        <v>4434</v>
      </c>
      <c r="T945" s="2">
        <v>618.80000000000007</v>
      </c>
      <c r="U945" s="2">
        <v>250.70000000000002</v>
      </c>
      <c r="V945" s="2">
        <v>709.80000000000007</v>
      </c>
      <c r="W945" s="2">
        <v>1135.3</v>
      </c>
      <c r="X945" s="2">
        <v>552.1</v>
      </c>
      <c r="Y945" s="2">
        <v>1874.7</v>
      </c>
      <c r="Z945" s="2">
        <v>5647.1</v>
      </c>
      <c r="AA945" s="2">
        <v>5568.6</v>
      </c>
      <c r="AB945" s="2">
        <v>233</v>
      </c>
      <c r="AC945" s="2">
        <v>563.6</v>
      </c>
      <c r="AD945" s="2">
        <v>815.6</v>
      </c>
      <c r="AE945" s="2">
        <v>418.40000000000003</v>
      </c>
      <c r="AF945" s="2">
        <v>7004.4000000000005</v>
      </c>
      <c r="AG945" s="2">
        <v>1825.2</v>
      </c>
      <c r="AH945" s="2">
        <v>626.20000000000005</v>
      </c>
      <c r="AI945" s="2">
        <v>277.3</v>
      </c>
      <c r="AJ945" s="2">
        <v>3572.5</v>
      </c>
      <c r="AK945" s="2">
        <v>838.6</v>
      </c>
      <c r="AL945" s="2">
        <v>560.70000000000005</v>
      </c>
      <c r="AM945" s="2">
        <v>7348.8</v>
      </c>
      <c r="AN945" s="2">
        <v>6982.5</v>
      </c>
      <c r="AO945" s="2">
        <v>968.7</v>
      </c>
    </row>
    <row r="946" spans="1:41">
      <c r="A946" s="3">
        <v>37476</v>
      </c>
      <c r="B946" s="4">
        <v>6612.16</v>
      </c>
      <c r="C946" s="2">
        <v>1100</v>
      </c>
      <c r="D946" s="2">
        <v>689.6</v>
      </c>
      <c r="E946" s="2">
        <v>340</v>
      </c>
      <c r="F946" s="2">
        <v>175.8</v>
      </c>
      <c r="G946" s="2">
        <v>1447.4</v>
      </c>
      <c r="H946" s="2">
        <v>228.70000000000002</v>
      </c>
      <c r="I946" s="2">
        <v>22558.100000000002</v>
      </c>
      <c r="J946" s="2">
        <v>760</v>
      </c>
      <c r="K946" s="2">
        <v>325.70000000000005</v>
      </c>
      <c r="L946" s="2">
        <v>583.20000000000005</v>
      </c>
      <c r="M946" s="2">
        <v>304.3</v>
      </c>
      <c r="N946" s="2">
        <v>133.9</v>
      </c>
      <c r="O946" s="2">
        <v>1152.8</v>
      </c>
      <c r="P946" s="2">
        <v>156.10000000000002</v>
      </c>
      <c r="Q946" s="2">
        <v>2966.3</v>
      </c>
      <c r="R946" s="2">
        <v>513.70000000000005</v>
      </c>
      <c r="S946" s="2">
        <v>4464</v>
      </c>
      <c r="T946" s="2">
        <v>620</v>
      </c>
      <c r="U946" s="2">
        <v>252.3</v>
      </c>
      <c r="V946" s="2">
        <v>712.6</v>
      </c>
      <c r="W946" s="2">
        <v>1139.7</v>
      </c>
      <c r="X946" s="2">
        <v>562.6</v>
      </c>
      <c r="Y946" s="2">
        <v>1872.5</v>
      </c>
      <c r="Z946" s="2">
        <v>5552.9000000000005</v>
      </c>
      <c r="AA946" s="2">
        <v>5614.6</v>
      </c>
      <c r="AB946" s="2">
        <v>238.10000000000002</v>
      </c>
      <c r="AC946" s="2">
        <v>581.80000000000007</v>
      </c>
      <c r="AD946" s="2">
        <v>810.80000000000007</v>
      </c>
      <c r="AE946" s="2">
        <v>433.3</v>
      </c>
      <c r="AF946" s="2">
        <v>7111.1</v>
      </c>
      <c r="AG946" s="2">
        <v>1825.2</v>
      </c>
      <c r="AH946" s="2">
        <v>626.20000000000005</v>
      </c>
      <c r="AI946" s="2">
        <v>259.40000000000003</v>
      </c>
      <c r="AJ946" s="2">
        <v>3671.9</v>
      </c>
      <c r="AK946" s="2">
        <v>818.5</v>
      </c>
      <c r="AL946" s="2">
        <v>559.9</v>
      </c>
      <c r="AM946" s="2">
        <v>7348.8</v>
      </c>
      <c r="AN946" s="2">
        <v>7465.7000000000007</v>
      </c>
      <c r="AO946" s="2">
        <v>968.7</v>
      </c>
    </row>
    <row r="947" spans="1:41">
      <c r="A947" s="3">
        <v>37477</v>
      </c>
      <c r="B947" s="4">
        <v>6645.92</v>
      </c>
      <c r="C947" s="2">
        <v>1083.3</v>
      </c>
      <c r="D947" s="2">
        <v>689.6</v>
      </c>
      <c r="E947" s="2">
        <v>351</v>
      </c>
      <c r="F947" s="2">
        <v>169.10000000000002</v>
      </c>
      <c r="G947" s="2">
        <v>1464.9</v>
      </c>
      <c r="H947" s="2">
        <v>223.4</v>
      </c>
      <c r="I947" s="2">
        <v>23023.300000000003</v>
      </c>
      <c r="J947" s="2">
        <v>747.5</v>
      </c>
      <c r="K947" s="2">
        <v>322.70000000000005</v>
      </c>
      <c r="L947" s="2">
        <v>579.1</v>
      </c>
      <c r="M947" s="2">
        <v>310.90000000000003</v>
      </c>
      <c r="N947" s="2">
        <v>136.80000000000001</v>
      </c>
      <c r="O947" s="2">
        <v>1152.8</v>
      </c>
      <c r="P947" s="2">
        <v>157.10000000000002</v>
      </c>
      <c r="Q947" s="2">
        <v>2951.1000000000004</v>
      </c>
      <c r="R947" s="2">
        <v>502.90000000000003</v>
      </c>
      <c r="S947" s="2">
        <v>4470</v>
      </c>
      <c r="T947" s="2">
        <v>616.5</v>
      </c>
      <c r="U947" s="2">
        <v>254.70000000000002</v>
      </c>
      <c r="V947" s="2">
        <v>712.7</v>
      </c>
      <c r="W947" s="2">
        <v>1172.6000000000001</v>
      </c>
      <c r="X947" s="2">
        <v>567.9</v>
      </c>
      <c r="Y947" s="2">
        <v>1909.3000000000002</v>
      </c>
      <c r="Z947" s="2">
        <v>5552.9000000000005</v>
      </c>
      <c r="AA947" s="2">
        <v>5674.2000000000007</v>
      </c>
      <c r="AB947" s="2">
        <v>234.9</v>
      </c>
      <c r="AC947" s="2">
        <v>581.80000000000007</v>
      </c>
      <c r="AD947" s="2">
        <v>810.80000000000007</v>
      </c>
      <c r="AE947" s="2">
        <v>432.1</v>
      </c>
      <c r="AF947" s="2">
        <v>7128.9000000000005</v>
      </c>
      <c r="AG947" s="2">
        <v>1848.4</v>
      </c>
      <c r="AH947" s="2">
        <v>632</v>
      </c>
      <c r="AI947" s="2">
        <v>264.3</v>
      </c>
      <c r="AJ947" s="2">
        <v>3671.9</v>
      </c>
      <c r="AK947" s="2">
        <v>817.80000000000007</v>
      </c>
      <c r="AL947" s="2">
        <v>558</v>
      </c>
      <c r="AM947" s="2">
        <v>7441.9000000000005</v>
      </c>
      <c r="AN947" s="2">
        <v>7581</v>
      </c>
      <c r="AO947" s="2">
        <v>943.6</v>
      </c>
    </row>
    <row r="948" spans="1:41">
      <c r="A948" s="3">
        <v>37480</v>
      </c>
      <c r="B948" s="4">
        <v>6571.4400000000005</v>
      </c>
      <c r="C948" s="2">
        <v>1083.3</v>
      </c>
      <c r="D948" s="2">
        <v>689.6</v>
      </c>
      <c r="E948" s="2">
        <v>349</v>
      </c>
      <c r="F948" s="2">
        <v>165.20000000000002</v>
      </c>
      <c r="G948" s="2">
        <v>1497.7</v>
      </c>
      <c r="H948" s="2">
        <v>219.60000000000002</v>
      </c>
      <c r="I948" s="2">
        <v>22148.800000000003</v>
      </c>
      <c r="J948" s="2">
        <v>733.80000000000007</v>
      </c>
      <c r="K948" s="2">
        <v>317.8</v>
      </c>
      <c r="L948" s="2">
        <v>566.20000000000005</v>
      </c>
      <c r="M948" s="2">
        <v>302.40000000000003</v>
      </c>
      <c r="N948" s="2">
        <v>138.70000000000002</v>
      </c>
      <c r="O948" s="2">
        <v>1153.7</v>
      </c>
      <c r="P948" s="2">
        <v>158.9</v>
      </c>
      <c r="Q948" s="2">
        <v>2996.8</v>
      </c>
      <c r="R948" s="2">
        <v>497.3</v>
      </c>
      <c r="S948" s="2">
        <v>4500</v>
      </c>
      <c r="T948" s="2">
        <v>600.20000000000005</v>
      </c>
      <c r="U948" s="2">
        <v>252.8</v>
      </c>
      <c r="V948" s="2">
        <v>712.6</v>
      </c>
      <c r="W948" s="2">
        <v>1161.6000000000001</v>
      </c>
      <c r="X948" s="2">
        <v>560.80000000000007</v>
      </c>
      <c r="Y948" s="2">
        <v>1910.4</v>
      </c>
      <c r="Z948" s="2">
        <v>5835.3</v>
      </c>
      <c r="AA948" s="2">
        <v>5539.8</v>
      </c>
      <c r="AB948" s="2">
        <v>237.9</v>
      </c>
      <c r="AC948" s="2">
        <v>581.80000000000007</v>
      </c>
      <c r="AD948" s="2">
        <v>795.7</v>
      </c>
      <c r="AE948" s="2">
        <v>425.5</v>
      </c>
      <c r="AF948" s="2">
        <v>7056</v>
      </c>
      <c r="AG948" s="2">
        <v>1829.9</v>
      </c>
      <c r="AH948" s="2">
        <v>624</v>
      </c>
      <c r="AI948" s="2">
        <v>264.5</v>
      </c>
      <c r="AJ948" s="2">
        <v>3646.4</v>
      </c>
      <c r="AK948" s="2">
        <v>822.2</v>
      </c>
      <c r="AL948" s="2">
        <v>567.70000000000005</v>
      </c>
      <c r="AM948" s="2">
        <v>7133</v>
      </c>
      <c r="AN948" s="2">
        <v>7543.6</v>
      </c>
      <c r="AO948" s="2">
        <v>964.1</v>
      </c>
    </row>
    <row r="949" spans="1:41">
      <c r="A949" s="3">
        <v>37481</v>
      </c>
      <c r="B949" s="4">
        <v>6528.9800000000005</v>
      </c>
      <c r="C949" s="2">
        <v>1083.3</v>
      </c>
      <c r="D949" s="2">
        <v>706.5</v>
      </c>
      <c r="E949" s="2">
        <v>349</v>
      </c>
      <c r="F949" s="2">
        <v>169.9</v>
      </c>
      <c r="G949" s="2">
        <v>1511.4</v>
      </c>
      <c r="H949" s="2">
        <v>217.70000000000002</v>
      </c>
      <c r="I949" s="2">
        <v>22325.600000000002</v>
      </c>
      <c r="J949" s="2">
        <v>720.90000000000009</v>
      </c>
      <c r="K949" s="2">
        <v>322</v>
      </c>
      <c r="L949" s="2">
        <v>566.20000000000005</v>
      </c>
      <c r="M949" s="2">
        <v>307.20000000000005</v>
      </c>
      <c r="N949" s="2">
        <v>136.4</v>
      </c>
      <c r="O949" s="2">
        <v>1153.7</v>
      </c>
      <c r="P949" s="2">
        <v>158.10000000000002</v>
      </c>
      <c r="Q949" s="2">
        <v>2984.1000000000004</v>
      </c>
      <c r="R949" s="2">
        <v>491.90000000000003</v>
      </c>
      <c r="S949" s="2">
        <v>4542</v>
      </c>
      <c r="T949" s="2">
        <v>602.5</v>
      </c>
      <c r="U949" s="2">
        <v>254.10000000000002</v>
      </c>
      <c r="V949" s="2">
        <v>711.6</v>
      </c>
      <c r="W949" s="2">
        <v>1161.6000000000001</v>
      </c>
      <c r="X949" s="2">
        <v>553.70000000000005</v>
      </c>
      <c r="Y949" s="2">
        <v>1909.3000000000002</v>
      </c>
      <c r="Z949" s="2">
        <v>5637.6</v>
      </c>
      <c r="AA949" s="2">
        <v>5559</v>
      </c>
      <c r="AB949" s="2">
        <v>236.4</v>
      </c>
      <c r="AC949" s="2">
        <v>581.80000000000007</v>
      </c>
      <c r="AD949" s="2">
        <v>796.5</v>
      </c>
      <c r="AE949" s="2">
        <v>426.6</v>
      </c>
      <c r="AF949" s="2">
        <v>7075.5</v>
      </c>
      <c r="AG949" s="2">
        <v>1833.7</v>
      </c>
      <c r="AH949" s="2">
        <v>605.1</v>
      </c>
      <c r="AI949" s="2">
        <v>262.2</v>
      </c>
      <c r="AJ949" s="2">
        <v>3569.9</v>
      </c>
      <c r="AK949" s="2">
        <v>808</v>
      </c>
      <c r="AL949" s="2">
        <v>578.20000000000005</v>
      </c>
      <c r="AM949" s="2">
        <v>7367.4000000000005</v>
      </c>
      <c r="AN949" s="2">
        <v>7509.3</v>
      </c>
      <c r="AO949" s="2">
        <v>984.6</v>
      </c>
    </row>
    <row r="950" spans="1:41">
      <c r="A950" s="3">
        <v>37482</v>
      </c>
      <c r="B950" s="4">
        <v>6550.07</v>
      </c>
      <c r="C950" s="2">
        <v>1083.3</v>
      </c>
      <c r="D950" s="2">
        <v>672.80000000000007</v>
      </c>
      <c r="E950" s="2">
        <v>335</v>
      </c>
      <c r="F950" s="2">
        <v>175.4</v>
      </c>
      <c r="G950" s="2">
        <v>1525.1000000000001</v>
      </c>
      <c r="H950" s="2">
        <v>224.20000000000002</v>
      </c>
      <c r="I950" s="2">
        <v>22325.600000000002</v>
      </c>
      <c r="J950" s="2">
        <v>730</v>
      </c>
      <c r="K950" s="2">
        <v>325.70000000000005</v>
      </c>
      <c r="L950" s="2">
        <v>568.20000000000005</v>
      </c>
      <c r="M950" s="2">
        <v>312.3</v>
      </c>
      <c r="N950" s="2">
        <v>129.20000000000002</v>
      </c>
      <c r="O950" s="2">
        <v>1188.7</v>
      </c>
      <c r="P950" s="2">
        <v>156.5</v>
      </c>
      <c r="Q950" s="2">
        <v>2971.4</v>
      </c>
      <c r="R950" s="2">
        <v>504.90000000000003</v>
      </c>
      <c r="S950" s="2">
        <v>4500</v>
      </c>
      <c r="T950" s="2">
        <v>611.20000000000005</v>
      </c>
      <c r="U950" s="2">
        <v>253.9</v>
      </c>
      <c r="V950" s="2">
        <v>705.1</v>
      </c>
      <c r="W950" s="2">
        <v>1124.4000000000001</v>
      </c>
      <c r="X950" s="2">
        <v>554.80000000000007</v>
      </c>
      <c r="Y950" s="2">
        <v>1918.9</v>
      </c>
      <c r="Z950" s="2">
        <v>5637.6</v>
      </c>
      <c r="AA950" s="2">
        <v>5616.6</v>
      </c>
      <c r="AB950" s="2">
        <v>236.4</v>
      </c>
      <c r="AC950" s="2">
        <v>581.80000000000007</v>
      </c>
      <c r="AD950" s="2">
        <v>793.5</v>
      </c>
      <c r="AE950" s="2">
        <v>416.40000000000003</v>
      </c>
      <c r="AF950" s="2">
        <v>7068.4000000000005</v>
      </c>
      <c r="AG950" s="2">
        <v>1825.2</v>
      </c>
      <c r="AH950" s="2">
        <v>605.1</v>
      </c>
      <c r="AI950" s="2">
        <v>266.3</v>
      </c>
      <c r="AJ950" s="2">
        <v>3569.9</v>
      </c>
      <c r="AK950" s="2">
        <v>800.2</v>
      </c>
      <c r="AL950" s="2">
        <v>570.9</v>
      </c>
      <c r="AM950" s="2">
        <v>7434.4000000000005</v>
      </c>
      <c r="AN950" s="2">
        <v>7481.3</v>
      </c>
      <c r="AO950" s="2">
        <v>984.6</v>
      </c>
    </row>
    <row r="951" spans="1:41">
      <c r="A951" s="3">
        <v>37483</v>
      </c>
      <c r="B951" s="4">
        <v>6557.57</v>
      </c>
      <c r="C951" s="2">
        <v>1093.3</v>
      </c>
      <c r="D951" s="2">
        <v>673.7</v>
      </c>
      <c r="E951" s="2">
        <v>347.20000000000005</v>
      </c>
      <c r="F951" s="2">
        <v>173.9</v>
      </c>
      <c r="G951" s="2">
        <v>1534.4</v>
      </c>
      <c r="H951" s="2">
        <v>227.9</v>
      </c>
      <c r="I951" s="2">
        <v>22511.600000000002</v>
      </c>
      <c r="J951" s="2">
        <v>711.1</v>
      </c>
      <c r="K951" s="2">
        <v>322.60000000000002</v>
      </c>
      <c r="L951" s="2">
        <v>553.9</v>
      </c>
      <c r="M951" s="2">
        <v>318.40000000000003</v>
      </c>
      <c r="N951" s="2">
        <v>127.30000000000001</v>
      </c>
      <c r="O951" s="2">
        <v>1171.7</v>
      </c>
      <c r="P951" s="2">
        <v>158.20000000000002</v>
      </c>
      <c r="Q951" s="2">
        <v>2951.6000000000004</v>
      </c>
      <c r="R951" s="2">
        <v>505.8</v>
      </c>
      <c r="S951" s="2">
        <v>4650</v>
      </c>
      <c r="T951" s="2">
        <v>600.20000000000005</v>
      </c>
      <c r="U951" s="2">
        <v>254.70000000000002</v>
      </c>
      <c r="V951" s="2">
        <v>699.90000000000009</v>
      </c>
      <c r="W951" s="2">
        <v>1145.9000000000001</v>
      </c>
      <c r="X951" s="2">
        <v>555.30000000000007</v>
      </c>
      <c r="Y951" s="2">
        <v>1914.7</v>
      </c>
      <c r="Z951" s="2">
        <v>5635.8</v>
      </c>
      <c r="AA951" s="2">
        <v>5609.8</v>
      </c>
      <c r="AB951" s="2">
        <v>233.8</v>
      </c>
      <c r="AC951" s="2">
        <v>590.9</v>
      </c>
      <c r="AD951" s="2">
        <v>795.7</v>
      </c>
      <c r="AE951" s="2">
        <v>415.90000000000003</v>
      </c>
      <c r="AF951" s="2">
        <v>6952.9000000000005</v>
      </c>
      <c r="AG951" s="2">
        <v>1818.1000000000001</v>
      </c>
      <c r="AH951" s="2">
        <v>576.6</v>
      </c>
      <c r="AI951" s="2">
        <v>270.3</v>
      </c>
      <c r="AJ951" s="2">
        <v>3620.9</v>
      </c>
      <c r="AK951" s="2">
        <v>803.40000000000009</v>
      </c>
      <c r="AL951" s="2">
        <v>571.80000000000007</v>
      </c>
      <c r="AM951" s="2">
        <v>7479.1</v>
      </c>
      <c r="AN951" s="2">
        <v>7471.9000000000005</v>
      </c>
      <c r="AO951" s="2">
        <v>1000.5</v>
      </c>
    </row>
    <row r="952" spans="1:41">
      <c r="A952" s="3">
        <v>37484</v>
      </c>
      <c r="B952" s="4">
        <v>6571.72</v>
      </c>
      <c r="C952" s="2">
        <v>1086.7</v>
      </c>
      <c r="D952" s="2">
        <v>673.7</v>
      </c>
      <c r="E952" s="2">
        <v>328.20000000000005</v>
      </c>
      <c r="F952" s="2">
        <v>174.9</v>
      </c>
      <c r="G952" s="2">
        <v>1522.4</v>
      </c>
      <c r="H952" s="2">
        <v>238.3</v>
      </c>
      <c r="I952" s="2">
        <v>21860.5</v>
      </c>
      <c r="J952" s="2">
        <v>711.7</v>
      </c>
      <c r="K952" s="2">
        <v>317.8</v>
      </c>
      <c r="L952" s="2">
        <v>564.1</v>
      </c>
      <c r="M952" s="2">
        <v>309</v>
      </c>
      <c r="N952" s="2">
        <v>127.30000000000001</v>
      </c>
      <c r="O952" s="2">
        <v>1168.8</v>
      </c>
      <c r="P952" s="2">
        <v>158.9</v>
      </c>
      <c r="Q952" s="2">
        <v>2951.1000000000004</v>
      </c>
      <c r="R952" s="2">
        <v>494.20000000000005</v>
      </c>
      <c r="S952" s="2">
        <v>4518</v>
      </c>
      <c r="T952" s="2">
        <v>618.80000000000007</v>
      </c>
      <c r="U952" s="2">
        <v>257.5</v>
      </c>
      <c r="V952" s="2">
        <v>707</v>
      </c>
      <c r="W952" s="2">
        <v>1152.9000000000001</v>
      </c>
      <c r="X952" s="2">
        <v>556.70000000000005</v>
      </c>
      <c r="Y952" s="2">
        <v>1920</v>
      </c>
      <c r="Z952" s="2">
        <v>5628.2000000000007</v>
      </c>
      <c r="AA952" s="2">
        <v>5664.6</v>
      </c>
      <c r="AB952" s="2">
        <v>231.3</v>
      </c>
      <c r="AC952" s="2">
        <v>563.6</v>
      </c>
      <c r="AD952" s="2">
        <v>842.40000000000009</v>
      </c>
      <c r="AE952" s="2">
        <v>423.3</v>
      </c>
      <c r="AF952" s="2">
        <v>6961.8</v>
      </c>
      <c r="AG952" s="2">
        <v>1813.3000000000002</v>
      </c>
      <c r="AH952" s="2">
        <v>588.30000000000007</v>
      </c>
      <c r="AI952" s="2">
        <v>268.7</v>
      </c>
      <c r="AJ952" s="2">
        <v>3633.7000000000003</v>
      </c>
      <c r="AK952" s="2">
        <v>800</v>
      </c>
      <c r="AL952" s="2">
        <v>582</v>
      </c>
      <c r="AM952" s="2">
        <v>7553.5</v>
      </c>
      <c r="AN952" s="2">
        <v>7581</v>
      </c>
      <c r="AO952" s="2">
        <v>994.90000000000009</v>
      </c>
    </row>
    <row r="953" spans="1:41">
      <c r="A953" s="3">
        <v>37487</v>
      </c>
      <c r="B953" s="4">
        <v>6658.1</v>
      </c>
      <c r="C953" s="2">
        <v>1093.3</v>
      </c>
      <c r="D953" s="2">
        <v>698</v>
      </c>
      <c r="E953" s="2">
        <v>332</v>
      </c>
      <c r="F953" s="2">
        <v>174.5</v>
      </c>
      <c r="G953" s="2">
        <v>1563.4</v>
      </c>
      <c r="H953" s="2">
        <v>245.3</v>
      </c>
      <c r="I953" s="2">
        <v>22790.7</v>
      </c>
      <c r="J953" s="2">
        <v>718.5</v>
      </c>
      <c r="K953" s="2">
        <v>326.3</v>
      </c>
      <c r="L953" s="2">
        <v>565.6</v>
      </c>
      <c r="M953" s="2">
        <v>317</v>
      </c>
      <c r="N953" s="2">
        <v>127.30000000000001</v>
      </c>
      <c r="O953" s="2">
        <v>1157.5</v>
      </c>
      <c r="P953" s="2">
        <v>156.9</v>
      </c>
      <c r="Q953" s="2">
        <v>2953.6000000000004</v>
      </c>
      <c r="R953" s="2">
        <v>495.6</v>
      </c>
      <c r="S953" s="2">
        <v>4536</v>
      </c>
      <c r="T953" s="2">
        <v>611.5</v>
      </c>
      <c r="U953" s="2">
        <v>256.8</v>
      </c>
      <c r="V953" s="2">
        <v>705.1</v>
      </c>
      <c r="W953" s="2">
        <v>1177</v>
      </c>
      <c r="X953" s="2">
        <v>559.30000000000007</v>
      </c>
      <c r="Y953" s="2">
        <v>1893.3000000000002</v>
      </c>
      <c r="Z953" s="2">
        <v>5458.8</v>
      </c>
      <c r="AA953" s="2">
        <v>5701</v>
      </c>
      <c r="AB953" s="2">
        <v>234</v>
      </c>
      <c r="AC953" s="2">
        <v>563.6</v>
      </c>
      <c r="AD953" s="2">
        <v>851</v>
      </c>
      <c r="AE953" s="2">
        <v>433.70000000000005</v>
      </c>
      <c r="AF953" s="2">
        <v>6933.3</v>
      </c>
      <c r="AG953" s="2">
        <v>1812.4</v>
      </c>
      <c r="AH953" s="2">
        <v>600</v>
      </c>
      <c r="AI953" s="2">
        <v>267.3</v>
      </c>
      <c r="AJ953" s="2">
        <v>3633.7000000000003</v>
      </c>
      <c r="AK953" s="2">
        <v>802.30000000000007</v>
      </c>
      <c r="AL953" s="2">
        <v>583.6</v>
      </c>
      <c r="AM953" s="2">
        <v>7404.7000000000007</v>
      </c>
      <c r="AN953" s="2">
        <v>7602.8</v>
      </c>
      <c r="AO953" s="2">
        <v>994.90000000000009</v>
      </c>
    </row>
    <row r="954" spans="1:41">
      <c r="A954" s="3">
        <v>37488</v>
      </c>
      <c r="B954" s="4">
        <v>6655.29</v>
      </c>
      <c r="C954" s="2">
        <v>1086.7</v>
      </c>
      <c r="D954" s="2">
        <v>698</v>
      </c>
      <c r="E954" s="2">
        <v>337</v>
      </c>
      <c r="F954" s="2">
        <v>171.9</v>
      </c>
      <c r="G954" s="2">
        <v>1536.1000000000001</v>
      </c>
      <c r="H954" s="2">
        <v>243</v>
      </c>
      <c r="I954" s="2">
        <v>22465.100000000002</v>
      </c>
      <c r="J954" s="2">
        <v>708.6</v>
      </c>
      <c r="K954" s="2">
        <v>326.3</v>
      </c>
      <c r="L954" s="2">
        <v>556.80000000000007</v>
      </c>
      <c r="M954" s="2">
        <v>320.8</v>
      </c>
      <c r="N954" s="2">
        <v>127.30000000000001</v>
      </c>
      <c r="O954" s="2">
        <v>1152.8</v>
      </c>
      <c r="P954" s="2">
        <v>157</v>
      </c>
      <c r="Q954" s="2">
        <v>2965.8</v>
      </c>
      <c r="R954" s="2">
        <v>494</v>
      </c>
      <c r="S954" s="2">
        <v>4575</v>
      </c>
      <c r="T954" s="2">
        <v>625</v>
      </c>
      <c r="U954" s="2">
        <v>257.60000000000002</v>
      </c>
      <c r="V954" s="2">
        <v>696.7</v>
      </c>
      <c r="W954" s="2">
        <v>1183.6000000000001</v>
      </c>
      <c r="X954" s="2">
        <v>566.6</v>
      </c>
      <c r="Y954" s="2">
        <v>1861.3000000000002</v>
      </c>
      <c r="Z954" s="2">
        <v>5402.3</v>
      </c>
      <c r="AA954" s="2">
        <v>5664.6</v>
      </c>
      <c r="AB954" s="2">
        <v>235.5</v>
      </c>
      <c r="AC954" s="2">
        <v>563.6</v>
      </c>
      <c r="AD954" s="2">
        <v>823.80000000000007</v>
      </c>
      <c r="AE954" s="2">
        <v>429.6</v>
      </c>
      <c r="AF954" s="2">
        <v>6926.2000000000007</v>
      </c>
      <c r="AG954" s="2">
        <v>1802.4</v>
      </c>
      <c r="AH954" s="2">
        <v>600</v>
      </c>
      <c r="AI954" s="2">
        <v>267.3</v>
      </c>
      <c r="AJ954" s="2">
        <v>3697.4</v>
      </c>
      <c r="AK954" s="2">
        <v>788.6</v>
      </c>
      <c r="AL954" s="2">
        <v>574.5</v>
      </c>
      <c r="AM954" s="2">
        <v>7348.8</v>
      </c>
      <c r="AN954" s="2">
        <v>7512.4000000000005</v>
      </c>
      <c r="AO954" s="2">
        <v>994.90000000000009</v>
      </c>
    </row>
    <row r="955" spans="1:41">
      <c r="A955" s="3">
        <v>37489</v>
      </c>
      <c r="B955" s="4">
        <v>6664.91</v>
      </c>
      <c r="C955" s="2">
        <v>1080</v>
      </c>
      <c r="D955" s="2">
        <v>698</v>
      </c>
      <c r="E955" s="2">
        <v>340</v>
      </c>
      <c r="F955" s="2">
        <v>171.9</v>
      </c>
      <c r="G955" s="2">
        <v>1510.9</v>
      </c>
      <c r="H955" s="2">
        <v>233.3</v>
      </c>
      <c r="I955" s="2">
        <v>22697.7</v>
      </c>
      <c r="J955" s="2">
        <v>701</v>
      </c>
      <c r="K955" s="2">
        <v>325.70000000000005</v>
      </c>
      <c r="L955" s="2">
        <v>545.5</v>
      </c>
      <c r="M955" s="2">
        <v>319.8</v>
      </c>
      <c r="N955" s="2">
        <v>132.1</v>
      </c>
      <c r="O955" s="2">
        <v>1143.3</v>
      </c>
      <c r="P955" s="2">
        <v>155.5</v>
      </c>
      <c r="Q955" s="2">
        <v>2976</v>
      </c>
      <c r="R955" s="2">
        <v>497.20000000000005</v>
      </c>
      <c r="S955" s="2">
        <v>4542</v>
      </c>
      <c r="T955" s="2">
        <v>626.20000000000005</v>
      </c>
      <c r="U955" s="2">
        <v>256</v>
      </c>
      <c r="V955" s="2">
        <v>699.5</v>
      </c>
      <c r="W955" s="2">
        <v>1183.6000000000001</v>
      </c>
      <c r="X955" s="2">
        <v>561.30000000000007</v>
      </c>
      <c r="Y955" s="2">
        <v>1843.2</v>
      </c>
      <c r="Z955" s="2">
        <v>5402.3</v>
      </c>
      <c r="AA955" s="2">
        <v>5664.6</v>
      </c>
      <c r="AB955" s="2">
        <v>237.20000000000002</v>
      </c>
      <c r="AC955" s="2">
        <v>581.80000000000007</v>
      </c>
      <c r="AD955" s="2">
        <v>794.40000000000009</v>
      </c>
      <c r="AE955" s="2">
        <v>430.6</v>
      </c>
      <c r="AF955" s="2">
        <v>6871.1</v>
      </c>
      <c r="AG955" s="2">
        <v>1796.7</v>
      </c>
      <c r="AH955" s="2">
        <v>600</v>
      </c>
      <c r="AI955" s="2">
        <v>269.3</v>
      </c>
      <c r="AJ955" s="2">
        <v>3697.4</v>
      </c>
      <c r="AK955" s="2">
        <v>781.7</v>
      </c>
      <c r="AL955" s="2">
        <v>566.4</v>
      </c>
      <c r="AM955" s="2">
        <v>7211.2000000000007</v>
      </c>
      <c r="AN955" s="2">
        <v>7606</v>
      </c>
      <c r="AO955" s="2">
        <v>994.90000000000009</v>
      </c>
    </row>
    <row r="956" spans="1:41">
      <c r="A956" s="3">
        <v>37490</v>
      </c>
      <c r="B956" s="4">
        <v>6727.79</v>
      </c>
      <c r="C956" s="2">
        <v>1081.3</v>
      </c>
      <c r="D956" s="2">
        <v>689.6</v>
      </c>
      <c r="E956" s="2">
        <v>337</v>
      </c>
      <c r="F956" s="2">
        <v>171.9</v>
      </c>
      <c r="G956" s="2">
        <v>1524</v>
      </c>
      <c r="H956" s="2">
        <v>234.70000000000002</v>
      </c>
      <c r="I956" s="2">
        <v>23255.800000000003</v>
      </c>
      <c r="J956" s="2">
        <v>706.2</v>
      </c>
      <c r="K956" s="2">
        <v>323.10000000000002</v>
      </c>
      <c r="L956" s="2">
        <v>552.20000000000005</v>
      </c>
      <c r="M956" s="2">
        <v>319.20000000000005</v>
      </c>
      <c r="N956" s="2">
        <v>143.6</v>
      </c>
      <c r="O956" s="2">
        <v>1143.3</v>
      </c>
      <c r="P956" s="2">
        <v>156.30000000000001</v>
      </c>
      <c r="Q956" s="2">
        <v>2966.3</v>
      </c>
      <c r="R956" s="2">
        <v>496.1</v>
      </c>
      <c r="S956" s="2">
        <v>4644</v>
      </c>
      <c r="T956" s="2">
        <v>630</v>
      </c>
      <c r="U956" s="2">
        <v>258.5</v>
      </c>
      <c r="V956" s="2">
        <v>699.90000000000009</v>
      </c>
      <c r="W956" s="2">
        <v>1162.1000000000001</v>
      </c>
      <c r="X956" s="2">
        <v>575.70000000000005</v>
      </c>
      <c r="Y956" s="2">
        <v>1861.9</v>
      </c>
      <c r="Z956" s="2">
        <v>5929.4000000000005</v>
      </c>
      <c r="AA956" s="2">
        <v>5631</v>
      </c>
      <c r="AB956" s="2">
        <v>231.3</v>
      </c>
      <c r="AC956" s="2">
        <v>581.80000000000007</v>
      </c>
      <c r="AD956" s="2">
        <v>795.7</v>
      </c>
      <c r="AE956" s="2">
        <v>437.6</v>
      </c>
      <c r="AF956" s="2">
        <v>6968.9000000000005</v>
      </c>
      <c r="AG956" s="2">
        <v>1808.6000000000001</v>
      </c>
      <c r="AH956" s="2">
        <v>607.80000000000007</v>
      </c>
      <c r="AI956" s="2">
        <v>274.3</v>
      </c>
      <c r="AJ956" s="2">
        <v>3722.9</v>
      </c>
      <c r="AK956" s="2">
        <v>807.1</v>
      </c>
      <c r="AL956" s="2">
        <v>574.1</v>
      </c>
      <c r="AM956" s="2">
        <v>7423.3</v>
      </c>
      <c r="AN956" s="2">
        <v>7422</v>
      </c>
      <c r="AO956" s="2">
        <v>994.90000000000009</v>
      </c>
    </row>
    <row r="957" spans="1:41">
      <c r="A957" s="3">
        <v>37491</v>
      </c>
      <c r="B957" s="4">
        <v>6614.34</v>
      </c>
      <c r="C957" s="2">
        <v>1081.3</v>
      </c>
      <c r="D957" s="2">
        <v>689.6</v>
      </c>
      <c r="E957" s="2">
        <v>348</v>
      </c>
      <c r="F957" s="2">
        <v>173.8</v>
      </c>
      <c r="G957" s="2">
        <v>1505.9</v>
      </c>
      <c r="H957" s="2">
        <v>231.5</v>
      </c>
      <c r="I957" s="2">
        <v>23255.800000000003</v>
      </c>
      <c r="J957" s="2">
        <v>694</v>
      </c>
      <c r="K957" s="2">
        <v>321.5</v>
      </c>
      <c r="L957" s="2">
        <v>543.4</v>
      </c>
      <c r="M957" s="2">
        <v>319.20000000000005</v>
      </c>
      <c r="N957" s="2">
        <v>134.1</v>
      </c>
      <c r="O957" s="2">
        <v>1161.8</v>
      </c>
      <c r="P957" s="2">
        <v>156.70000000000002</v>
      </c>
      <c r="Q957" s="2">
        <v>2963.8</v>
      </c>
      <c r="R957" s="2">
        <v>492.1</v>
      </c>
      <c r="S957" s="2">
        <v>4776</v>
      </c>
      <c r="T957" s="2">
        <v>631.30000000000007</v>
      </c>
      <c r="U957" s="2">
        <v>257.90000000000003</v>
      </c>
      <c r="V957" s="2">
        <v>701.6</v>
      </c>
      <c r="W957" s="2">
        <v>1157.3</v>
      </c>
      <c r="X957" s="2">
        <v>562</v>
      </c>
      <c r="Y957" s="2">
        <v>1866.7</v>
      </c>
      <c r="Z957" s="2">
        <v>5910.6</v>
      </c>
      <c r="AA957" s="2">
        <v>5574.3</v>
      </c>
      <c r="AB957" s="2">
        <v>227</v>
      </c>
      <c r="AC957" s="2">
        <v>581.80000000000007</v>
      </c>
      <c r="AD957" s="2">
        <v>802.2</v>
      </c>
      <c r="AE957" s="2">
        <v>435.1</v>
      </c>
      <c r="AF957" s="2">
        <v>6933.3</v>
      </c>
      <c r="AG957" s="2">
        <v>1799.6000000000001</v>
      </c>
      <c r="AH957" s="2">
        <v>600</v>
      </c>
      <c r="AI957" s="2">
        <v>271.3</v>
      </c>
      <c r="AJ957" s="2">
        <v>3824.9</v>
      </c>
      <c r="AK957" s="2">
        <v>797.7</v>
      </c>
      <c r="AL957" s="2">
        <v>570.6</v>
      </c>
      <c r="AM957" s="2">
        <v>7534.9000000000005</v>
      </c>
      <c r="AN957" s="2">
        <v>7087.3</v>
      </c>
      <c r="AO957" s="2">
        <v>1005.1</v>
      </c>
    </row>
    <row r="958" spans="1:41">
      <c r="A958" s="3">
        <v>37494</v>
      </c>
      <c r="B958" s="4">
        <v>6697.93</v>
      </c>
      <c r="C958" s="2">
        <v>1100</v>
      </c>
      <c r="D958" s="2">
        <v>706.5</v>
      </c>
      <c r="E958" s="2">
        <v>337</v>
      </c>
      <c r="F958" s="2">
        <v>178.20000000000002</v>
      </c>
      <c r="G958" s="2">
        <v>1536.1000000000001</v>
      </c>
      <c r="H958" s="2">
        <v>234.3</v>
      </c>
      <c r="I958" s="2">
        <v>22790.7</v>
      </c>
      <c r="J958" s="2">
        <v>705.6</v>
      </c>
      <c r="K958" s="2">
        <v>321.5</v>
      </c>
      <c r="L958" s="2">
        <v>542.30000000000007</v>
      </c>
      <c r="M958" s="2">
        <v>318.40000000000003</v>
      </c>
      <c r="N958" s="2">
        <v>133.30000000000001</v>
      </c>
      <c r="O958" s="2">
        <v>1159.4000000000001</v>
      </c>
      <c r="P958" s="2">
        <v>156.5</v>
      </c>
      <c r="Q958" s="2">
        <v>2960.3</v>
      </c>
      <c r="R958" s="2">
        <v>495</v>
      </c>
      <c r="S958" s="2">
        <v>4965</v>
      </c>
      <c r="T958" s="2">
        <v>631.30000000000007</v>
      </c>
      <c r="U958" s="2">
        <v>258.7</v>
      </c>
      <c r="V958" s="2">
        <v>701.40000000000009</v>
      </c>
      <c r="W958" s="2">
        <v>1152.9000000000001</v>
      </c>
      <c r="X958" s="2">
        <v>576.4</v>
      </c>
      <c r="Y958" s="2">
        <v>1866.7</v>
      </c>
      <c r="Z958" s="2">
        <v>5910.6</v>
      </c>
      <c r="AA958" s="2">
        <v>5616.6</v>
      </c>
      <c r="AB958" s="2">
        <v>224.70000000000002</v>
      </c>
      <c r="AC958" s="2">
        <v>581.80000000000007</v>
      </c>
      <c r="AD958" s="2">
        <v>837.2</v>
      </c>
      <c r="AE958" s="2">
        <v>435.70000000000005</v>
      </c>
      <c r="AF958" s="2">
        <v>6960</v>
      </c>
      <c r="AG958" s="2">
        <v>1796.7</v>
      </c>
      <c r="AH958" s="2">
        <v>621.1</v>
      </c>
      <c r="AI958" s="2">
        <v>268.40000000000003</v>
      </c>
      <c r="AJ958" s="2">
        <v>3824.9</v>
      </c>
      <c r="AK958" s="2">
        <v>786.30000000000007</v>
      </c>
      <c r="AL958" s="2">
        <v>571.6</v>
      </c>
      <c r="AM958" s="2">
        <v>7553.5</v>
      </c>
      <c r="AN958" s="2">
        <v>7150.8</v>
      </c>
      <c r="AO958" s="2">
        <v>1000</v>
      </c>
    </row>
    <row r="959" spans="1:41">
      <c r="A959" s="3">
        <v>37495</v>
      </c>
      <c r="B959" s="4">
        <v>6642.83</v>
      </c>
      <c r="C959" s="2">
        <v>1150</v>
      </c>
      <c r="D959" s="2">
        <v>689.6</v>
      </c>
      <c r="E959" s="2">
        <v>340</v>
      </c>
      <c r="F959" s="2">
        <v>176.70000000000002</v>
      </c>
      <c r="G959" s="2">
        <v>1508.7</v>
      </c>
      <c r="H959" s="2">
        <v>236</v>
      </c>
      <c r="I959" s="2">
        <v>22651.200000000001</v>
      </c>
      <c r="J959" s="2">
        <v>715.1</v>
      </c>
      <c r="K959" s="2">
        <v>317.8</v>
      </c>
      <c r="L959" s="2">
        <v>542.6</v>
      </c>
      <c r="M959" s="2">
        <v>314.40000000000003</v>
      </c>
      <c r="N959" s="2">
        <v>136</v>
      </c>
      <c r="O959" s="2">
        <v>1147.1000000000001</v>
      </c>
      <c r="P959" s="2">
        <v>156</v>
      </c>
      <c r="Q959" s="2">
        <v>2935.9</v>
      </c>
      <c r="R959" s="2">
        <v>488.6</v>
      </c>
      <c r="S959" s="2">
        <v>4806</v>
      </c>
      <c r="T959" s="2">
        <v>622.5</v>
      </c>
      <c r="U959" s="2">
        <v>259.10000000000002</v>
      </c>
      <c r="V959" s="2">
        <v>686.30000000000007</v>
      </c>
      <c r="W959" s="2">
        <v>1170.8</v>
      </c>
      <c r="X959" s="2">
        <v>573.6</v>
      </c>
      <c r="Y959" s="2">
        <v>1928</v>
      </c>
      <c r="Z959" s="2">
        <v>5844.7000000000007</v>
      </c>
      <c r="AA959" s="2">
        <v>5627.1</v>
      </c>
      <c r="AB959" s="2">
        <v>223.5</v>
      </c>
      <c r="AC959" s="2">
        <v>581.80000000000007</v>
      </c>
      <c r="AD959" s="2">
        <v>842.40000000000009</v>
      </c>
      <c r="AE959" s="2">
        <v>433.70000000000005</v>
      </c>
      <c r="AF959" s="2">
        <v>6910.2000000000007</v>
      </c>
      <c r="AG959" s="2">
        <v>1791.1000000000001</v>
      </c>
      <c r="AH959" s="2">
        <v>632</v>
      </c>
      <c r="AI959" s="2">
        <v>265.40000000000003</v>
      </c>
      <c r="AJ959" s="2">
        <v>3827.5</v>
      </c>
      <c r="AK959" s="2">
        <v>770.30000000000007</v>
      </c>
      <c r="AL959" s="2">
        <v>540.4</v>
      </c>
      <c r="AM959" s="2">
        <v>7758.1</v>
      </c>
      <c r="AN959" s="2">
        <v>7041.7000000000007</v>
      </c>
      <c r="AO959" s="2">
        <v>1005.1</v>
      </c>
    </row>
    <row r="960" spans="1:41">
      <c r="A960" s="3">
        <v>37496</v>
      </c>
      <c r="B960" s="4">
        <v>6579.9400000000005</v>
      </c>
      <c r="C960" s="2">
        <v>1143.3</v>
      </c>
      <c r="D960" s="2">
        <v>689.6</v>
      </c>
      <c r="E960" s="2">
        <v>337.20000000000005</v>
      </c>
      <c r="F960" s="2">
        <v>174.60000000000002</v>
      </c>
      <c r="G960" s="2">
        <v>1527.9</v>
      </c>
      <c r="H960" s="2">
        <v>235.70000000000002</v>
      </c>
      <c r="I960" s="2">
        <v>22697.7</v>
      </c>
      <c r="J960" s="2">
        <v>686.90000000000009</v>
      </c>
      <c r="K960" s="2">
        <v>306.40000000000003</v>
      </c>
      <c r="L960" s="2">
        <v>552.80000000000007</v>
      </c>
      <c r="M960" s="2">
        <v>312.8</v>
      </c>
      <c r="N960" s="2">
        <v>141.20000000000002</v>
      </c>
      <c r="O960" s="2">
        <v>1148</v>
      </c>
      <c r="P960" s="2">
        <v>156.70000000000002</v>
      </c>
      <c r="Q960" s="2">
        <v>2844.4</v>
      </c>
      <c r="R960" s="2">
        <v>494</v>
      </c>
      <c r="S960" s="2">
        <v>4680</v>
      </c>
      <c r="T960" s="2">
        <v>616.5</v>
      </c>
      <c r="U960" s="2">
        <v>260</v>
      </c>
      <c r="V960" s="2">
        <v>675.30000000000007</v>
      </c>
      <c r="W960" s="2">
        <v>1170.4000000000001</v>
      </c>
      <c r="X960" s="2">
        <v>580.70000000000005</v>
      </c>
      <c r="Y960" s="2">
        <v>1912.5</v>
      </c>
      <c r="Z960" s="2">
        <v>5835.3</v>
      </c>
      <c r="AA960" s="2">
        <v>5602.2000000000007</v>
      </c>
      <c r="AB960" s="2">
        <v>221.4</v>
      </c>
      <c r="AC960" s="2">
        <v>581.80000000000007</v>
      </c>
      <c r="AD960" s="2">
        <v>841.1</v>
      </c>
      <c r="AE960" s="2">
        <v>418.40000000000003</v>
      </c>
      <c r="AF960" s="2">
        <v>6760.9000000000005</v>
      </c>
      <c r="AG960" s="2">
        <v>1763.1000000000001</v>
      </c>
      <c r="AH960" s="2">
        <v>648</v>
      </c>
      <c r="AI960" s="2">
        <v>254.4</v>
      </c>
      <c r="AJ960" s="2">
        <v>3697.4</v>
      </c>
      <c r="AK960" s="2">
        <v>754.30000000000007</v>
      </c>
      <c r="AL960" s="2">
        <v>539.9</v>
      </c>
      <c r="AM960" s="2">
        <v>7776.7000000000007</v>
      </c>
      <c r="AN960" s="2">
        <v>6997.5</v>
      </c>
      <c r="AO960" s="2">
        <v>1005.1</v>
      </c>
    </row>
    <row r="961" spans="1:41">
      <c r="A961" s="3">
        <v>37497</v>
      </c>
      <c r="B961" s="4">
        <v>6589.97</v>
      </c>
      <c r="C961" s="2">
        <v>1156</v>
      </c>
      <c r="D961" s="2">
        <v>689.6</v>
      </c>
      <c r="E961" s="2">
        <v>337</v>
      </c>
      <c r="F961" s="2">
        <v>176.70000000000002</v>
      </c>
      <c r="G961" s="2">
        <v>1543.2</v>
      </c>
      <c r="H961" s="2">
        <v>234.3</v>
      </c>
      <c r="I961" s="2">
        <v>22697.7</v>
      </c>
      <c r="J961" s="2">
        <v>669.1</v>
      </c>
      <c r="K961" s="2">
        <v>314.60000000000002</v>
      </c>
      <c r="L961" s="2">
        <v>554.5</v>
      </c>
      <c r="M961" s="2">
        <v>314.90000000000003</v>
      </c>
      <c r="N961" s="2">
        <v>136.6</v>
      </c>
      <c r="O961" s="2">
        <v>1119.7</v>
      </c>
      <c r="P961" s="2">
        <v>156.30000000000001</v>
      </c>
      <c r="Q961" s="2">
        <v>2793.7000000000003</v>
      </c>
      <c r="R961" s="2">
        <v>493.90000000000003</v>
      </c>
      <c r="S961" s="2">
        <v>4641</v>
      </c>
      <c r="T961" s="2">
        <v>643.80000000000007</v>
      </c>
      <c r="U961" s="2">
        <v>255.9</v>
      </c>
      <c r="V961" s="2">
        <v>674.40000000000009</v>
      </c>
      <c r="W961" s="2">
        <v>1155.5</v>
      </c>
      <c r="X961" s="2">
        <v>577.70000000000005</v>
      </c>
      <c r="Y961" s="2">
        <v>1926.4</v>
      </c>
      <c r="Z961" s="2">
        <v>5741.2000000000007</v>
      </c>
      <c r="AA961" s="2">
        <v>5733.7000000000007</v>
      </c>
      <c r="AB961" s="2">
        <v>224.5</v>
      </c>
      <c r="AC961" s="2">
        <v>581.80000000000007</v>
      </c>
      <c r="AD961" s="2">
        <v>854.1</v>
      </c>
      <c r="AE961" s="2">
        <v>418.40000000000003</v>
      </c>
      <c r="AF961" s="2">
        <v>6755.6</v>
      </c>
      <c r="AG961" s="2">
        <v>1749.3000000000002</v>
      </c>
      <c r="AH961" s="2">
        <v>648</v>
      </c>
      <c r="AI961" s="2">
        <v>262.3</v>
      </c>
      <c r="AJ961" s="2">
        <v>3794.3</v>
      </c>
      <c r="AK961" s="2">
        <v>763</v>
      </c>
      <c r="AL961" s="2">
        <v>553.5</v>
      </c>
      <c r="AM961" s="2">
        <v>7814</v>
      </c>
      <c r="AN961" s="2">
        <v>7013.7000000000007</v>
      </c>
      <c r="AO961" s="2">
        <v>1005.1</v>
      </c>
    </row>
    <row r="962" spans="1:41">
      <c r="A962" s="3">
        <v>37498</v>
      </c>
      <c r="B962" s="4">
        <v>6611.95</v>
      </c>
      <c r="C962" s="2">
        <v>1166.7</v>
      </c>
      <c r="D962" s="2">
        <v>689.6</v>
      </c>
      <c r="E962" s="2">
        <v>340</v>
      </c>
      <c r="F962" s="2">
        <v>176.5</v>
      </c>
      <c r="G962" s="2">
        <v>1555.2</v>
      </c>
      <c r="H962" s="2">
        <v>234.4</v>
      </c>
      <c r="I962" s="2">
        <v>22697.7</v>
      </c>
      <c r="J962" s="2">
        <v>671.7</v>
      </c>
      <c r="K962" s="2">
        <v>320</v>
      </c>
      <c r="L962" s="2">
        <v>553.20000000000005</v>
      </c>
      <c r="M962" s="2">
        <v>316</v>
      </c>
      <c r="N962" s="2">
        <v>133.30000000000001</v>
      </c>
      <c r="O962" s="2">
        <v>1136.9000000000001</v>
      </c>
      <c r="P962" s="2">
        <v>156.80000000000001</v>
      </c>
      <c r="Q962" s="2">
        <v>2788.6000000000004</v>
      </c>
      <c r="R962" s="2">
        <v>494.3</v>
      </c>
      <c r="S962" s="2">
        <v>4680</v>
      </c>
      <c r="T962" s="2">
        <v>661.7</v>
      </c>
      <c r="U962" s="2">
        <v>259.2</v>
      </c>
      <c r="V962" s="2">
        <v>676.30000000000007</v>
      </c>
      <c r="W962" s="2">
        <v>1139.7</v>
      </c>
      <c r="X962" s="2">
        <v>577.80000000000007</v>
      </c>
      <c r="Y962" s="2">
        <v>1917.3000000000002</v>
      </c>
      <c r="Z962" s="2">
        <v>5667.8</v>
      </c>
      <c r="AA962" s="2">
        <v>5745.2000000000007</v>
      </c>
      <c r="AB962" s="2">
        <v>218.4</v>
      </c>
      <c r="AC962" s="2">
        <v>581.80000000000007</v>
      </c>
      <c r="AD962" s="2">
        <v>858.40000000000009</v>
      </c>
      <c r="AE962" s="2">
        <v>411.70000000000005</v>
      </c>
      <c r="AF962" s="2">
        <v>6796.4000000000005</v>
      </c>
      <c r="AG962" s="2">
        <v>1758.8000000000002</v>
      </c>
      <c r="AH962" s="2">
        <v>648</v>
      </c>
      <c r="AI962" s="2">
        <v>269</v>
      </c>
      <c r="AJ962" s="2">
        <v>3643.9</v>
      </c>
      <c r="AK962" s="2">
        <v>756.6</v>
      </c>
      <c r="AL962" s="2">
        <v>560</v>
      </c>
      <c r="AM962" s="2">
        <v>7583.3</v>
      </c>
      <c r="AN962" s="2">
        <v>7160.8</v>
      </c>
      <c r="AO962" s="2">
        <v>1046.2</v>
      </c>
    </row>
    <row r="963" spans="1:41">
      <c r="A963" s="3">
        <v>37501</v>
      </c>
      <c r="B963" s="4">
        <v>6611.95</v>
      </c>
      <c r="C963" s="2">
        <v>1166.7</v>
      </c>
      <c r="D963" s="2">
        <v>689.6</v>
      </c>
      <c r="E963" s="2">
        <v>340</v>
      </c>
      <c r="F963" s="2">
        <v>176.5</v>
      </c>
      <c r="G963" s="2">
        <v>1555.2</v>
      </c>
      <c r="H963" s="2">
        <v>234.4</v>
      </c>
      <c r="I963" s="2">
        <v>22697.7</v>
      </c>
      <c r="J963" s="2">
        <v>671.7</v>
      </c>
      <c r="K963" s="2">
        <v>320</v>
      </c>
      <c r="L963" s="2">
        <v>553.20000000000005</v>
      </c>
      <c r="M963" s="2">
        <v>316</v>
      </c>
      <c r="N963" s="2">
        <v>133.30000000000001</v>
      </c>
      <c r="O963" s="2">
        <v>1136.9000000000001</v>
      </c>
      <c r="P963" s="2">
        <v>156.80000000000001</v>
      </c>
      <c r="Q963" s="2">
        <v>2788.6000000000004</v>
      </c>
      <c r="R963" s="2">
        <v>494.3</v>
      </c>
      <c r="S963" s="2">
        <v>4680</v>
      </c>
      <c r="T963" s="2">
        <v>661.7</v>
      </c>
      <c r="U963" s="2">
        <v>259.2</v>
      </c>
      <c r="V963" s="2">
        <v>676.30000000000007</v>
      </c>
      <c r="W963" s="2">
        <v>1139.7</v>
      </c>
      <c r="X963" s="2">
        <v>577.80000000000007</v>
      </c>
      <c r="Y963" s="2">
        <v>1917.3000000000002</v>
      </c>
      <c r="Z963" s="2">
        <v>5667.8</v>
      </c>
      <c r="AA963" s="2">
        <v>5745.2000000000007</v>
      </c>
      <c r="AB963" s="2">
        <v>218.4</v>
      </c>
      <c r="AC963" s="2">
        <v>581.80000000000007</v>
      </c>
      <c r="AD963" s="2">
        <v>858.40000000000009</v>
      </c>
      <c r="AE963" s="2">
        <v>411.70000000000005</v>
      </c>
      <c r="AF963" s="2">
        <v>6796.4000000000005</v>
      </c>
      <c r="AG963" s="2">
        <v>1758.8000000000002</v>
      </c>
      <c r="AH963" s="2">
        <v>648</v>
      </c>
      <c r="AI963" s="2">
        <v>269</v>
      </c>
      <c r="AJ963" s="2">
        <v>3643.9</v>
      </c>
      <c r="AK963" s="2">
        <v>756.6</v>
      </c>
      <c r="AL963" s="2">
        <v>560</v>
      </c>
      <c r="AM963" s="2">
        <v>7583.3</v>
      </c>
      <c r="AN963" s="2">
        <v>7160.8</v>
      </c>
      <c r="AO963" s="2">
        <v>1046.2</v>
      </c>
    </row>
    <row r="964" spans="1:41">
      <c r="A964" s="3">
        <v>37502</v>
      </c>
      <c r="B964" s="4">
        <v>6453.5</v>
      </c>
      <c r="C964" s="2">
        <v>1153.3</v>
      </c>
      <c r="D964" s="2">
        <v>706.5</v>
      </c>
      <c r="E964" s="2">
        <v>330</v>
      </c>
      <c r="F964" s="2">
        <v>172.9</v>
      </c>
      <c r="G964" s="2">
        <v>1537.2</v>
      </c>
      <c r="H964" s="2">
        <v>230.20000000000002</v>
      </c>
      <c r="I964" s="2">
        <v>22093</v>
      </c>
      <c r="J964" s="2">
        <v>655.90000000000009</v>
      </c>
      <c r="K964" s="2">
        <v>323</v>
      </c>
      <c r="L964" s="2">
        <v>546</v>
      </c>
      <c r="M964" s="2">
        <v>302.40000000000003</v>
      </c>
      <c r="N964" s="2">
        <v>138.80000000000001</v>
      </c>
      <c r="O964" s="2">
        <v>1134.4000000000001</v>
      </c>
      <c r="P964" s="2">
        <v>155.70000000000002</v>
      </c>
      <c r="Q964" s="2">
        <v>2786</v>
      </c>
      <c r="R964" s="2">
        <v>489.70000000000005</v>
      </c>
      <c r="S964" s="2">
        <v>4593</v>
      </c>
      <c r="T964" s="2">
        <v>631</v>
      </c>
      <c r="U964" s="2">
        <v>256.10000000000002</v>
      </c>
      <c r="V964" s="2">
        <v>668.1</v>
      </c>
      <c r="W964" s="2">
        <v>1130.1000000000001</v>
      </c>
      <c r="X964" s="2">
        <v>565.20000000000005</v>
      </c>
      <c r="Y964" s="2">
        <v>1891.7</v>
      </c>
      <c r="Z964" s="2">
        <v>5647.1</v>
      </c>
      <c r="AA964" s="2">
        <v>5568.6</v>
      </c>
      <c r="AB964" s="2">
        <v>218.5</v>
      </c>
      <c r="AC964" s="2">
        <v>581.80000000000007</v>
      </c>
      <c r="AD964" s="2">
        <v>845</v>
      </c>
      <c r="AE964" s="2">
        <v>420.40000000000003</v>
      </c>
      <c r="AF964" s="2">
        <v>6764.4000000000005</v>
      </c>
      <c r="AG964" s="2">
        <v>1747</v>
      </c>
      <c r="AH964" s="2">
        <v>648</v>
      </c>
      <c r="AI964" s="2">
        <v>253.4</v>
      </c>
      <c r="AJ964" s="2">
        <v>3824.9</v>
      </c>
      <c r="AK964" s="2">
        <v>752</v>
      </c>
      <c r="AL964" s="2">
        <v>573.1</v>
      </c>
      <c r="AM964" s="2">
        <v>7467.9000000000005</v>
      </c>
      <c r="AN964" s="2">
        <v>6945.1</v>
      </c>
      <c r="AO964" s="2">
        <v>1015.4000000000001</v>
      </c>
    </row>
    <row r="965" spans="1:41">
      <c r="A965" s="3">
        <v>37503</v>
      </c>
      <c r="B965" s="4">
        <v>6517.71</v>
      </c>
      <c r="C965" s="2">
        <v>1152.7</v>
      </c>
      <c r="D965" s="2">
        <v>706.5</v>
      </c>
      <c r="E965" s="2">
        <v>330</v>
      </c>
      <c r="F965" s="2">
        <v>173.60000000000002</v>
      </c>
      <c r="G965" s="2">
        <v>1565.6000000000001</v>
      </c>
      <c r="H965" s="2">
        <v>235.8</v>
      </c>
      <c r="I965" s="2">
        <v>22418.600000000002</v>
      </c>
      <c r="J965" s="2">
        <v>644.70000000000005</v>
      </c>
      <c r="K965" s="2">
        <v>325.70000000000005</v>
      </c>
      <c r="L965" s="2">
        <v>543.80000000000007</v>
      </c>
      <c r="M965" s="2">
        <v>298.40000000000003</v>
      </c>
      <c r="N965" s="2">
        <v>133.30000000000001</v>
      </c>
      <c r="O965" s="2">
        <v>1133.9000000000001</v>
      </c>
      <c r="P965" s="2">
        <v>157</v>
      </c>
      <c r="Q965" s="2">
        <v>2844.4</v>
      </c>
      <c r="R965" s="2">
        <v>490.70000000000005</v>
      </c>
      <c r="S965" s="2">
        <v>4470</v>
      </c>
      <c r="T965" s="2">
        <v>645</v>
      </c>
      <c r="U965" s="2">
        <v>258.10000000000002</v>
      </c>
      <c r="V965" s="2">
        <v>667.90000000000009</v>
      </c>
      <c r="W965" s="2">
        <v>1161.6000000000001</v>
      </c>
      <c r="X965" s="2">
        <v>574</v>
      </c>
      <c r="Y965" s="2">
        <v>1883.7</v>
      </c>
      <c r="Z965" s="2">
        <v>5647.1</v>
      </c>
      <c r="AA965" s="2">
        <v>5659.8</v>
      </c>
      <c r="AB965" s="2">
        <v>219.9</v>
      </c>
      <c r="AC965" s="2">
        <v>581.80000000000007</v>
      </c>
      <c r="AD965" s="2">
        <v>845</v>
      </c>
      <c r="AE965" s="2">
        <v>410.20000000000005</v>
      </c>
      <c r="AF965" s="2">
        <v>6752</v>
      </c>
      <c r="AG965" s="2">
        <v>1744.6000000000001</v>
      </c>
      <c r="AH965" s="2">
        <v>648</v>
      </c>
      <c r="AI965" s="2">
        <v>256.40000000000003</v>
      </c>
      <c r="AJ965" s="2">
        <v>3827.5</v>
      </c>
      <c r="AK965" s="2">
        <v>742.2</v>
      </c>
      <c r="AL965" s="2">
        <v>574.1</v>
      </c>
      <c r="AM965" s="2">
        <v>7464.2000000000007</v>
      </c>
      <c r="AN965" s="2">
        <v>7138.4000000000005</v>
      </c>
      <c r="AO965" s="2">
        <v>1015.4000000000001</v>
      </c>
    </row>
    <row r="966" spans="1:41">
      <c r="A966" s="3">
        <v>37504</v>
      </c>
      <c r="B966" s="4">
        <v>6484.9400000000005</v>
      </c>
      <c r="C966" s="2">
        <v>1133.3</v>
      </c>
      <c r="D966" s="2">
        <v>698</v>
      </c>
      <c r="E966" s="2">
        <v>339</v>
      </c>
      <c r="F966" s="2">
        <v>171.9</v>
      </c>
      <c r="G966" s="2">
        <v>1563.4</v>
      </c>
      <c r="H966" s="2">
        <v>237</v>
      </c>
      <c r="I966" s="2">
        <v>22558.100000000002</v>
      </c>
      <c r="J966" s="2">
        <v>604.4</v>
      </c>
      <c r="K966" s="2">
        <v>328.1</v>
      </c>
      <c r="L966" s="2">
        <v>547.6</v>
      </c>
      <c r="M966" s="2">
        <v>302.2</v>
      </c>
      <c r="N966" s="2">
        <v>137.6</v>
      </c>
      <c r="O966" s="2">
        <v>1133.9000000000001</v>
      </c>
      <c r="P966" s="2">
        <v>158.60000000000002</v>
      </c>
      <c r="Q966" s="2">
        <v>2979</v>
      </c>
      <c r="R966" s="2">
        <v>489.8</v>
      </c>
      <c r="S966" s="2">
        <v>4500</v>
      </c>
      <c r="T966" s="2">
        <v>646.20000000000005</v>
      </c>
      <c r="U966" s="2">
        <v>257.3</v>
      </c>
      <c r="V966" s="2">
        <v>667.2</v>
      </c>
      <c r="W966" s="2">
        <v>1102.5</v>
      </c>
      <c r="X966" s="2">
        <v>580.30000000000007</v>
      </c>
      <c r="Y966" s="2">
        <v>1840</v>
      </c>
      <c r="Z966" s="2">
        <v>5647.1</v>
      </c>
      <c r="AA966" s="2">
        <v>5568.6</v>
      </c>
      <c r="AB966" s="2">
        <v>220.20000000000002</v>
      </c>
      <c r="AC966" s="2">
        <v>590.9</v>
      </c>
      <c r="AD966" s="2">
        <v>860.5</v>
      </c>
      <c r="AE966" s="2">
        <v>414.3</v>
      </c>
      <c r="AF966" s="2">
        <v>6727.1</v>
      </c>
      <c r="AG966" s="2">
        <v>1735.1000000000001</v>
      </c>
      <c r="AH966" s="2">
        <v>648</v>
      </c>
      <c r="AI966" s="2">
        <v>258.40000000000003</v>
      </c>
      <c r="AJ966" s="2">
        <v>3812.2000000000003</v>
      </c>
      <c r="AK966" s="2">
        <v>754.30000000000007</v>
      </c>
      <c r="AL966" s="2">
        <v>584.9</v>
      </c>
      <c r="AM966" s="2">
        <v>7441.9000000000005</v>
      </c>
      <c r="AN966" s="2">
        <v>7138.4000000000005</v>
      </c>
      <c r="AO966" s="2">
        <v>1015.4000000000001</v>
      </c>
    </row>
    <row r="967" spans="1:41">
      <c r="A967" s="3">
        <v>37505</v>
      </c>
      <c r="B967" s="4">
        <v>6479.75</v>
      </c>
      <c r="C967" s="2">
        <v>1120</v>
      </c>
      <c r="D967" s="2">
        <v>689.6</v>
      </c>
      <c r="E967" s="2">
        <v>335</v>
      </c>
      <c r="F967" s="2">
        <v>172.3</v>
      </c>
      <c r="G967" s="2">
        <v>1549.8000000000002</v>
      </c>
      <c r="H967" s="2">
        <v>231.60000000000002</v>
      </c>
      <c r="I967" s="2">
        <v>22790.7</v>
      </c>
      <c r="J967" s="2">
        <v>602.5</v>
      </c>
      <c r="K967" s="2">
        <v>337.40000000000003</v>
      </c>
      <c r="L967" s="2">
        <v>542.4</v>
      </c>
      <c r="M967" s="2">
        <v>296.2</v>
      </c>
      <c r="N967" s="2">
        <v>133.30000000000001</v>
      </c>
      <c r="O967" s="2">
        <v>1110.2</v>
      </c>
      <c r="P967" s="2">
        <v>158.5</v>
      </c>
      <c r="Q967" s="2">
        <v>2895.2000000000003</v>
      </c>
      <c r="R967" s="2">
        <v>485.3</v>
      </c>
      <c r="S967" s="2">
        <v>4533</v>
      </c>
      <c r="T967" s="2">
        <v>646.20000000000005</v>
      </c>
      <c r="U967" s="2">
        <v>258.7</v>
      </c>
      <c r="V967" s="2">
        <v>660.30000000000007</v>
      </c>
      <c r="W967" s="2">
        <v>1084.5</v>
      </c>
      <c r="X967" s="2">
        <v>577</v>
      </c>
      <c r="Y967" s="2">
        <v>1841.1000000000001</v>
      </c>
      <c r="Z967" s="2">
        <v>5805.2000000000007</v>
      </c>
      <c r="AA967" s="2">
        <v>5583</v>
      </c>
      <c r="AB967" s="2">
        <v>217.70000000000002</v>
      </c>
      <c r="AC967" s="2">
        <v>590.9</v>
      </c>
      <c r="AD967" s="2">
        <v>854.1</v>
      </c>
      <c r="AE967" s="2">
        <v>411.20000000000005</v>
      </c>
      <c r="AF967" s="2">
        <v>6577.8</v>
      </c>
      <c r="AG967" s="2">
        <v>1713.3000000000002</v>
      </c>
      <c r="AH967" s="2">
        <v>656</v>
      </c>
      <c r="AI967" s="2">
        <v>251.9</v>
      </c>
      <c r="AJ967" s="2">
        <v>3761.2000000000003</v>
      </c>
      <c r="AK967" s="2">
        <v>761.6</v>
      </c>
      <c r="AL967" s="2">
        <v>606.4</v>
      </c>
      <c r="AM967" s="2">
        <v>7449.3</v>
      </c>
      <c r="AN967" s="2">
        <v>7110.3</v>
      </c>
      <c r="AO967" s="2">
        <v>1015.4000000000001</v>
      </c>
    </row>
    <row r="968" spans="1:41">
      <c r="A968" s="3">
        <v>37508</v>
      </c>
      <c r="B968" s="4">
        <v>6522.22</v>
      </c>
      <c r="C968" s="2">
        <v>1117.3</v>
      </c>
      <c r="D968" s="2">
        <v>689.6</v>
      </c>
      <c r="E968" s="2">
        <v>340</v>
      </c>
      <c r="F968" s="2">
        <v>172.3</v>
      </c>
      <c r="G968" s="2">
        <v>1573.3000000000002</v>
      </c>
      <c r="H968" s="2">
        <v>221.9</v>
      </c>
      <c r="I968" s="2">
        <v>22372.100000000002</v>
      </c>
      <c r="J968" s="2">
        <v>617</v>
      </c>
      <c r="K968" s="2">
        <v>331.1</v>
      </c>
      <c r="L968" s="2">
        <v>546.80000000000007</v>
      </c>
      <c r="M968" s="2">
        <v>292.8</v>
      </c>
      <c r="N968" s="2">
        <v>130.4</v>
      </c>
      <c r="O968" s="2">
        <v>1129.1000000000001</v>
      </c>
      <c r="P968" s="2">
        <v>159</v>
      </c>
      <c r="Q968" s="2">
        <v>2869.8</v>
      </c>
      <c r="R968" s="2">
        <v>489.8</v>
      </c>
      <c r="S968" s="2">
        <v>4518</v>
      </c>
      <c r="T968" s="2">
        <v>640</v>
      </c>
      <c r="U968" s="2">
        <v>259.7</v>
      </c>
      <c r="V968" s="2">
        <v>658.80000000000007</v>
      </c>
      <c r="W968" s="2">
        <v>1109</v>
      </c>
      <c r="X968" s="2">
        <v>575.1</v>
      </c>
      <c r="Y968" s="2">
        <v>1802.7</v>
      </c>
      <c r="Z968" s="2">
        <v>5675.3</v>
      </c>
      <c r="AA968" s="2">
        <v>5655</v>
      </c>
      <c r="AB968" s="2">
        <v>212.9</v>
      </c>
      <c r="AC968" s="2">
        <v>590.9</v>
      </c>
      <c r="AD968" s="2">
        <v>854.1</v>
      </c>
      <c r="AE968" s="2">
        <v>408.20000000000005</v>
      </c>
      <c r="AF968" s="2">
        <v>6568.9000000000005</v>
      </c>
      <c r="AG968" s="2">
        <v>1701.9</v>
      </c>
      <c r="AH968" s="2">
        <v>624</v>
      </c>
      <c r="AI968" s="2">
        <v>255.9</v>
      </c>
      <c r="AJ968" s="2">
        <v>3773.9</v>
      </c>
      <c r="AK968" s="2">
        <v>765.7</v>
      </c>
      <c r="AL968" s="2">
        <v>590.1</v>
      </c>
      <c r="AM968" s="2">
        <v>7453</v>
      </c>
      <c r="AN968" s="2">
        <v>7131.5</v>
      </c>
      <c r="AO968" s="2">
        <v>1015.4000000000001</v>
      </c>
    </row>
    <row r="969" spans="1:41">
      <c r="A969" s="3">
        <v>37509</v>
      </c>
      <c r="B969" s="4">
        <v>6544.22</v>
      </c>
      <c r="C969" s="2">
        <v>1120</v>
      </c>
      <c r="D969" s="2">
        <v>689.6</v>
      </c>
      <c r="E969" s="2">
        <v>335.40000000000003</v>
      </c>
      <c r="F969" s="2">
        <v>173.3</v>
      </c>
      <c r="G969" s="2">
        <v>1566.7</v>
      </c>
      <c r="H969" s="2">
        <v>230.20000000000002</v>
      </c>
      <c r="I969" s="2">
        <v>22790.7</v>
      </c>
      <c r="J969" s="2">
        <v>637</v>
      </c>
      <c r="K969" s="2">
        <v>334.70000000000005</v>
      </c>
      <c r="L969" s="2">
        <v>541.5</v>
      </c>
      <c r="M969" s="2">
        <v>295.2</v>
      </c>
      <c r="N969" s="2">
        <v>127.5</v>
      </c>
      <c r="O969" s="2">
        <v>1115</v>
      </c>
      <c r="P969" s="2">
        <v>160</v>
      </c>
      <c r="Q969" s="2">
        <v>2895.2000000000003</v>
      </c>
      <c r="R969" s="2">
        <v>488.6</v>
      </c>
      <c r="S969" s="2">
        <v>4593</v>
      </c>
      <c r="T969" s="2">
        <v>637.5</v>
      </c>
      <c r="U969" s="2">
        <v>264</v>
      </c>
      <c r="V969" s="2">
        <v>660.5</v>
      </c>
      <c r="W969" s="2">
        <v>1049.9000000000001</v>
      </c>
      <c r="X969" s="2">
        <v>580.6</v>
      </c>
      <c r="Y969" s="2">
        <v>1776</v>
      </c>
      <c r="Z969" s="2">
        <v>5741.2000000000007</v>
      </c>
      <c r="AA969" s="2">
        <v>5574.3</v>
      </c>
      <c r="AB969" s="2">
        <v>214.5</v>
      </c>
      <c r="AC969" s="2">
        <v>590.9</v>
      </c>
      <c r="AD969" s="2">
        <v>832</v>
      </c>
      <c r="AE969" s="2">
        <v>415.3</v>
      </c>
      <c r="AF969" s="2">
        <v>6499.5</v>
      </c>
      <c r="AG969" s="2">
        <v>1689.6000000000001</v>
      </c>
      <c r="AH969" s="2">
        <v>637</v>
      </c>
      <c r="AI969" s="2">
        <v>259.40000000000003</v>
      </c>
      <c r="AJ969" s="2">
        <v>3786.7000000000003</v>
      </c>
      <c r="AK969" s="2">
        <v>770.30000000000007</v>
      </c>
      <c r="AL969" s="2">
        <v>602.9</v>
      </c>
      <c r="AM969" s="2">
        <v>7572.1</v>
      </c>
      <c r="AN969" s="2">
        <v>7044.9000000000005</v>
      </c>
      <c r="AO969" s="2">
        <v>1015.4000000000001</v>
      </c>
    </row>
    <row r="970" spans="1:41">
      <c r="A970" s="3">
        <v>37510</v>
      </c>
      <c r="B970" s="4">
        <v>6618.3</v>
      </c>
      <c r="C970" s="2">
        <v>1120</v>
      </c>
      <c r="D970" s="2">
        <v>723.30000000000007</v>
      </c>
      <c r="E970" s="2">
        <v>338</v>
      </c>
      <c r="F970" s="2">
        <v>175</v>
      </c>
      <c r="G970" s="2">
        <v>1547</v>
      </c>
      <c r="H970" s="2">
        <v>232.60000000000002</v>
      </c>
      <c r="I970" s="2">
        <v>21581.4</v>
      </c>
      <c r="J970" s="2">
        <v>654.30000000000007</v>
      </c>
      <c r="K970" s="2">
        <v>334.8</v>
      </c>
      <c r="L970" s="2">
        <v>541.9</v>
      </c>
      <c r="M970" s="2">
        <v>300</v>
      </c>
      <c r="N970" s="2">
        <v>139.4</v>
      </c>
      <c r="O970" s="2">
        <v>1143.3</v>
      </c>
      <c r="P970" s="2">
        <v>161.20000000000002</v>
      </c>
      <c r="Q970" s="2">
        <v>2946</v>
      </c>
      <c r="R970" s="2">
        <v>488.5</v>
      </c>
      <c r="S970" s="2">
        <v>4644</v>
      </c>
      <c r="T970" s="2">
        <v>647.5</v>
      </c>
      <c r="U970" s="2">
        <v>263</v>
      </c>
      <c r="V970" s="2">
        <v>670.5</v>
      </c>
      <c r="W970" s="2">
        <v>1065.2</v>
      </c>
      <c r="X970" s="2">
        <v>580.6</v>
      </c>
      <c r="Y970" s="2">
        <v>1853.3000000000002</v>
      </c>
      <c r="Z970" s="2">
        <v>5743.1</v>
      </c>
      <c r="AA970" s="2">
        <v>5578.2000000000007</v>
      </c>
      <c r="AB970" s="2">
        <v>216.8</v>
      </c>
      <c r="AC970" s="2">
        <v>590.9</v>
      </c>
      <c r="AD970" s="2">
        <v>831.6</v>
      </c>
      <c r="AE970" s="2">
        <v>427.6</v>
      </c>
      <c r="AF970" s="2">
        <v>6657.8</v>
      </c>
      <c r="AG970" s="2">
        <v>1711.9</v>
      </c>
      <c r="AH970" s="2">
        <v>628.30000000000007</v>
      </c>
      <c r="AI970" s="2">
        <v>270.8</v>
      </c>
      <c r="AJ970" s="2">
        <v>3906.5</v>
      </c>
      <c r="AK970" s="2">
        <v>772.6</v>
      </c>
      <c r="AL970" s="2">
        <v>597.80000000000007</v>
      </c>
      <c r="AM970" s="2">
        <v>7720.9000000000005</v>
      </c>
      <c r="AN970" s="2">
        <v>7013.1</v>
      </c>
      <c r="AO970" s="2">
        <v>1015.4000000000001</v>
      </c>
    </row>
    <row r="971" spans="1:41">
      <c r="A971" s="3">
        <v>37511</v>
      </c>
      <c r="B971" s="4">
        <v>6516.97</v>
      </c>
      <c r="C971" s="2">
        <v>1166.7</v>
      </c>
      <c r="D971" s="2">
        <v>689.6</v>
      </c>
      <c r="E971" s="2">
        <v>338</v>
      </c>
      <c r="F971" s="2">
        <v>179.60000000000002</v>
      </c>
      <c r="G971" s="2">
        <v>1527.9</v>
      </c>
      <c r="H971" s="2">
        <v>228.20000000000002</v>
      </c>
      <c r="I971" s="2">
        <v>22558.100000000002</v>
      </c>
      <c r="J971" s="2">
        <v>641</v>
      </c>
      <c r="K971" s="2">
        <v>339.40000000000003</v>
      </c>
      <c r="L971" s="2">
        <v>538.80000000000007</v>
      </c>
      <c r="M971" s="2">
        <v>301.10000000000002</v>
      </c>
      <c r="N971" s="2">
        <v>137</v>
      </c>
      <c r="O971" s="2">
        <v>1116.9000000000001</v>
      </c>
      <c r="P971" s="2">
        <v>164.9</v>
      </c>
      <c r="Q971" s="2">
        <v>2869.8</v>
      </c>
      <c r="R971" s="2">
        <v>476.8</v>
      </c>
      <c r="S971" s="2">
        <v>4695</v>
      </c>
      <c r="T971" s="2">
        <v>637.70000000000005</v>
      </c>
      <c r="U971" s="2">
        <v>261.3</v>
      </c>
      <c r="V971" s="2">
        <v>660.7</v>
      </c>
      <c r="W971" s="2">
        <v>1051.6000000000001</v>
      </c>
      <c r="X971" s="2">
        <v>579.30000000000007</v>
      </c>
      <c r="Y971" s="2">
        <v>1844.3000000000002</v>
      </c>
      <c r="Z971" s="2">
        <v>5552.9000000000005</v>
      </c>
      <c r="AA971" s="2">
        <v>5458.1</v>
      </c>
      <c r="AB971" s="2">
        <v>212.60000000000002</v>
      </c>
      <c r="AC971" s="2">
        <v>590.9</v>
      </c>
      <c r="AD971" s="2">
        <v>807.80000000000007</v>
      </c>
      <c r="AE971" s="2">
        <v>413.5</v>
      </c>
      <c r="AF971" s="2">
        <v>6524.4000000000005</v>
      </c>
      <c r="AG971" s="2">
        <v>1709</v>
      </c>
      <c r="AH971" s="2">
        <v>656</v>
      </c>
      <c r="AI971" s="2">
        <v>268.8</v>
      </c>
      <c r="AJ971" s="2">
        <v>3827.5</v>
      </c>
      <c r="AK971" s="2">
        <v>765.30000000000007</v>
      </c>
      <c r="AL971" s="2">
        <v>602.20000000000005</v>
      </c>
      <c r="AM971" s="2">
        <v>7594.4000000000005</v>
      </c>
      <c r="AN971" s="2">
        <v>6608.5</v>
      </c>
      <c r="AO971" s="2">
        <v>1015.4000000000001</v>
      </c>
    </row>
    <row r="972" spans="1:41">
      <c r="A972" s="3">
        <v>37512</v>
      </c>
      <c r="B972" s="4">
        <v>6495.26</v>
      </c>
      <c r="C972" s="2">
        <v>1166.7</v>
      </c>
      <c r="D972" s="2">
        <v>689.6</v>
      </c>
      <c r="E972" s="2">
        <v>337</v>
      </c>
      <c r="F972" s="2">
        <v>183.4</v>
      </c>
      <c r="G972" s="2">
        <v>1528.4</v>
      </c>
      <c r="H972" s="2">
        <v>229.3</v>
      </c>
      <c r="I972" s="2">
        <v>21860.5</v>
      </c>
      <c r="J972" s="2">
        <v>638</v>
      </c>
      <c r="K972" s="2">
        <v>346.5</v>
      </c>
      <c r="L972" s="2">
        <v>545.6</v>
      </c>
      <c r="M972" s="2">
        <v>313.40000000000003</v>
      </c>
      <c r="N972" s="2">
        <v>130.9</v>
      </c>
      <c r="O972" s="2">
        <v>1121.6000000000001</v>
      </c>
      <c r="P972" s="2">
        <v>162.9</v>
      </c>
      <c r="Q972" s="2">
        <v>2867.3</v>
      </c>
      <c r="R972" s="2">
        <v>476.20000000000005</v>
      </c>
      <c r="S972" s="2">
        <v>4656</v>
      </c>
      <c r="T972" s="2">
        <v>630.5</v>
      </c>
      <c r="U972" s="2">
        <v>266.7</v>
      </c>
      <c r="V972" s="2">
        <v>666</v>
      </c>
      <c r="W972" s="2">
        <v>1041.1000000000001</v>
      </c>
      <c r="X972" s="2">
        <v>591.1</v>
      </c>
      <c r="Y972" s="2">
        <v>1834.7</v>
      </c>
      <c r="Z972" s="2">
        <v>5600</v>
      </c>
      <c r="AA972" s="2">
        <v>5400.5</v>
      </c>
      <c r="AB972" s="2">
        <v>212.60000000000002</v>
      </c>
      <c r="AC972" s="2">
        <v>590.9</v>
      </c>
      <c r="AD972" s="2">
        <v>801.30000000000007</v>
      </c>
      <c r="AE972" s="2">
        <v>413.5</v>
      </c>
      <c r="AF972" s="2">
        <v>6586.7000000000007</v>
      </c>
      <c r="AG972" s="2">
        <v>1727.1000000000001</v>
      </c>
      <c r="AH972" s="2">
        <v>688.80000000000007</v>
      </c>
      <c r="AI972" s="2">
        <v>265.8</v>
      </c>
      <c r="AJ972" s="2">
        <v>3824.9</v>
      </c>
      <c r="AK972" s="2">
        <v>776</v>
      </c>
      <c r="AL972" s="2">
        <v>583.30000000000007</v>
      </c>
      <c r="AM972" s="2">
        <v>7572.1</v>
      </c>
      <c r="AN972" s="2">
        <v>6561.7000000000007</v>
      </c>
      <c r="AO972" s="2">
        <v>1015.4000000000001</v>
      </c>
    </row>
    <row r="973" spans="1:41">
      <c r="A973" s="3">
        <v>37515</v>
      </c>
      <c r="B973" s="4">
        <v>6500.6100000000006</v>
      </c>
      <c r="C973" s="2">
        <v>1147.3</v>
      </c>
      <c r="D973" s="2">
        <v>689.6</v>
      </c>
      <c r="E973" s="2">
        <v>334.6</v>
      </c>
      <c r="F973" s="2">
        <v>181.3</v>
      </c>
      <c r="G973" s="2">
        <v>1543.2</v>
      </c>
      <c r="H973" s="2">
        <v>227.8</v>
      </c>
      <c r="I973" s="2">
        <v>21814</v>
      </c>
      <c r="J973" s="2">
        <v>626.30000000000007</v>
      </c>
      <c r="K973" s="2">
        <v>348.40000000000003</v>
      </c>
      <c r="L973" s="2">
        <v>546</v>
      </c>
      <c r="M973" s="2">
        <v>313.3</v>
      </c>
      <c r="N973" s="2">
        <v>132.70000000000002</v>
      </c>
      <c r="O973" s="2">
        <v>1124.4000000000001</v>
      </c>
      <c r="P973" s="2">
        <v>164.8</v>
      </c>
      <c r="Q973" s="2">
        <v>2793.7000000000003</v>
      </c>
      <c r="R973" s="2">
        <v>486.20000000000005</v>
      </c>
      <c r="S973" s="2">
        <v>4650</v>
      </c>
      <c r="T973" s="2">
        <v>625</v>
      </c>
      <c r="U973" s="2">
        <v>264.5</v>
      </c>
      <c r="V973" s="2">
        <v>664.2</v>
      </c>
      <c r="W973" s="2">
        <v>1069.6000000000001</v>
      </c>
      <c r="X973" s="2">
        <v>604.5</v>
      </c>
      <c r="Y973" s="2">
        <v>1840</v>
      </c>
      <c r="Z973" s="2">
        <v>5647.1</v>
      </c>
      <c r="AA973" s="2">
        <v>5405.3</v>
      </c>
      <c r="AB973" s="2">
        <v>205.10000000000002</v>
      </c>
      <c r="AC973" s="2">
        <v>590.9</v>
      </c>
      <c r="AD973" s="2">
        <v>789.2</v>
      </c>
      <c r="AE973" s="2">
        <v>411.70000000000005</v>
      </c>
      <c r="AF973" s="2">
        <v>6640</v>
      </c>
      <c r="AG973" s="2">
        <v>1732.7</v>
      </c>
      <c r="AH973" s="2">
        <v>720</v>
      </c>
      <c r="AI973" s="2">
        <v>254.5</v>
      </c>
      <c r="AJ973" s="2">
        <v>3761.2000000000003</v>
      </c>
      <c r="AK973" s="2">
        <v>785.1</v>
      </c>
      <c r="AL973" s="2">
        <v>583.6</v>
      </c>
      <c r="AM973" s="2">
        <v>7665.1</v>
      </c>
      <c r="AN973" s="2">
        <v>6577.3</v>
      </c>
      <c r="AO973" s="2">
        <v>1128.2</v>
      </c>
    </row>
    <row r="974" spans="1:41">
      <c r="A974" s="3">
        <v>37516</v>
      </c>
      <c r="B974" s="4">
        <v>6392.26</v>
      </c>
      <c r="C974" s="2">
        <v>1150</v>
      </c>
      <c r="D974" s="2">
        <v>689.6</v>
      </c>
      <c r="E974" s="2">
        <v>330</v>
      </c>
      <c r="F974" s="2">
        <v>184</v>
      </c>
      <c r="G974" s="2">
        <v>1533.3000000000002</v>
      </c>
      <c r="H974" s="2">
        <v>217.4</v>
      </c>
      <c r="I974" s="2">
        <v>20651.2</v>
      </c>
      <c r="J974" s="2">
        <v>615.30000000000007</v>
      </c>
      <c r="K974" s="2">
        <v>339.70000000000005</v>
      </c>
      <c r="L974" s="2">
        <v>548.6</v>
      </c>
      <c r="M974" s="2">
        <v>312</v>
      </c>
      <c r="N974" s="2">
        <v>131.5</v>
      </c>
      <c r="O974" s="2">
        <v>1124.4000000000001</v>
      </c>
      <c r="P974" s="2">
        <v>163.20000000000002</v>
      </c>
      <c r="Q974" s="2">
        <v>2755.6000000000004</v>
      </c>
      <c r="R974" s="2">
        <v>486.5</v>
      </c>
      <c r="S974" s="2">
        <v>4557</v>
      </c>
      <c r="T974" s="2">
        <v>613</v>
      </c>
      <c r="U974" s="2">
        <v>267.7</v>
      </c>
      <c r="V974" s="2">
        <v>664.2</v>
      </c>
      <c r="W974" s="2">
        <v>1052.1000000000001</v>
      </c>
      <c r="X974" s="2">
        <v>586.5</v>
      </c>
      <c r="Y974" s="2">
        <v>1821.3000000000002</v>
      </c>
      <c r="Z974" s="2">
        <v>5647.1</v>
      </c>
      <c r="AA974" s="2">
        <v>5368.9000000000005</v>
      </c>
      <c r="AB974" s="2">
        <v>201.5</v>
      </c>
      <c r="AC974" s="2">
        <v>590.9</v>
      </c>
      <c r="AD974" s="2">
        <v>785.30000000000007</v>
      </c>
      <c r="AE974" s="2">
        <v>400.40000000000003</v>
      </c>
      <c r="AF974" s="2">
        <v>6602.7000000000007</v>
      </c>
      <c r="AG974" s="2">
        <v>1737.5</v>
      </c>
      <c r="AH974" s="2">
        <v>718.40000000000009</v>
      </c>
      <c r="AI974" s="2">
        <v>254.4</v>
      </c>
      <c r="AJ974" s="2">
        <v>3824.9</v>
      </c>
      <c r="AK974" s="2">
        <v>795.90000000000009</v>
      </c>
      <c r="AL974" s="2">
        <v>586</v>
      </c>
      <c r="AM974" s="2">
        <v>7665.1</v>
      </c>
      <c r="AN974" s="2">
        <v>6620.9000000000005</v>
      </c>
      <c r="AO974" s="2">
        <v>1107.7</v>
      </c>
    </row>
    <row r="975" spans="1:41">
      <c r="A975" s="3">
        <v>37517</v>
      </c>
      <c r="B975" s="4">
        <v>6304.77</v>
      </c>
      <c r="C975" s="2">
        <v>1166.7</v>
      </c>
      <c r="D975" s="2">
        <v>689.6</v>
      </c>
      <c r="E975" s="2">
        <v>323</v>
      </c>
      <c r="F975" s="2">
        <v>184.5</v>
      </c>
      <c r="G975" s="2">
        <v>1527.9</v>
      </c>
      <c r="H975" s="2">
        <v>209.20000000000002</v>
      </c>
      <c r="I975" s="2">
        <v>20604.7</v>
      </c>
      <c r="J975" s="2">
        <v>619.80000000000007</v>
      </c>
      <c r="K975" s="2">
        <v>330.6</v>
      </c>
      <c r="L975" s="2">
        <v>563.1</v>
      </c>
      <c r="M975" s="2">
        <v>302.40000000000003</v>
      </c>
      <c r="N975" s="2">
        <v>131.5</v>
      </c>
      <c r="O975" s="2">
        <v>1123.5</v>
      </c>
      <c r="P975" s="2">
        <v>162.9</v>
      </c>
      <c r="Q975" s="2">
        <v>2742.9</v>
      </c>
      <c r="R975" s="2">
        <v>481</v>
      </c>
      <c r="S975" s="2">
        <v>4338</v>
      </c>
      <c r="T975" s="2">
        <v>618.80000000000007</v>
      </c>
      <c r="U975" s="2">
        <v>265.40000000000003</v>
      </c>
      <c r="V975" s="2">
        <v>658.6</v>
      </c>
      <c r="W975" s="2">
        <v>1030.1000000000001</v>
      </c>
      <c r="X975" s="2">
        <v>585.30000000000007</v>
      </c>
      <c r="Y975" s="2">
        <v>1816.5</v>
      </c>
      <c r="Z975" s="2">
        <v>5647.1</v>
      </c>
      <c r="AA975" s="2">
        <v>5386.1</v>
      </c>
      <c r="AB975" s="2">
        <v>201.4</v>
      </c>
      <c r="AC975" s="2">
        <v>590.9</v>
      </c>
      <c r="AD975" s="2">
        <v>778.40000000000009</v>
      </c>
      <c r="AE975" s="2">
        <v>385.3</v>
      </c>
      <c r="AF975" s="2">
        <v>6531.5</v>
      </c>
      <c r="AG975" s="2">
        <v>1706.7</v>
      </c>
      <c r="AH975" s="2">
        <v>719.80000000000007</v>
      </c>
      <c r="AI975" s="2">
        <v>253.9</v>
      </c>
      <c r="AJ975" s="2">
        <v>3766.3</v>
      </c>
      <c r="AK975" s="2">
        <v>796.6</v>
      </c>
      <c r="AL975" s="2">
        <v>574.5</v>
      </c>
      <c r="AM975" s="2">
        <v>7683.7000000000007</v>
      </c>
      <c r="AN975" s="2">
        <v>6624</v>
      </c>
      <c r="AO975" s="2">
        <v>1107.7</v>
      </c>
    </row>
    <row r="976" spans="1:41">
      <c r="A976" s="3">
        <v>37518</v>
      </c>
      <c r="B976" s="4">
        <v>6188.21</v>
      </c>
      <c r="C976" s="2">
        <v>1156.7</v>
      </c>
      <c r="D976" s="2">
        <v>689.6</v>
      </c>
      <c r="E976" s="2">
        <v>326</v>
      </c>
      <c r="F976" s="2">
        <v>181.5</v>
      </c>
      <c r="G976" s="2">
        <v>1528.4</v>
      </c>
      <c r="H976" s="2">
        <v>211.4</v>
      </c>
      <c r="I976" s="2">
        <v>20232.600000000002</v>
      </c>
      <c r="J976" s="2">
        <v>613.9</v>
      </c>
      <c r="K976" s="2">
        <v>327.60000000000002</v>
      </c>
      <c r="L976" s="2">
        <v>547.6</v>
      </c>
      <c r="M976" s="2">
        <v>296.3</v>
      </c>
      <c r="N976" s="2">
        <v>131.5</v>
      </c>
      <c r="O976" s="2">
        <v>1119.7</v>
      </c>
      <c r="P976" s="2">
        <v>162.9</v>
      </c>
      <c r="Q976" s="2">
        <v>2641.3</v>
      </c>
      <c r="R976" s="2">
        <v>479.6</v>
      </c>
      <c r="S976" s="2">
        <v>4197</v>
      </c>
      <c r="T976" s="2">
        <v>606.30000000000007</v>
      </c>
      <c r="U976" s="2">
        <v>260.3</v>
      </c>
      <c r="V976" s="2">
        <v>648.40000000000009</v>
      </c>
      <c r="W976" s="2">
        <v>1021.4000000000001</v>
      </c>
      <c r="X976" s="2">
        <v>577</v>
      </c>
      <c r="Y976" s="2">
        <v>1790.4</v>
      </c>
      <c r="Z976" s="2">
        <v>5682.8</v>
      </c>
      <c r="AA976" s="2">
        <v>5386.1</v>
      </c>
      <c r="AB976" s="2">
        <v>195.60000000000002</v>
      </c>
      <c r="AC976" s="2">
        <v>581.80000000000007</v>
      </c>
      <c r="AD976" s="2">
        <v>786.6</v>
      </c>
      <c r="AE976" s="2">
        <v>379.6</v>
      </c>
      <c r="AF976" s="2">
        <v>6433.8</v>
      </c>
      <c r="AG976" s="2">
        <v>1692.4</v>
      </c>
      <c r="AH976" s="2">
        <v>736</v>
      </c>
      <c r="AI976" s="2">
        <v>253.9</v>
      </c>
      <c r="AJ976" s="2">
        <v>3710.2000000000003</v>
      </c>
      <c r="AK976" s="2">
        <v>765.7</v>
      </c>
      <c r="AL976" s="2">
        <v>578.20000000000005</v>
      </c>
      <c r="AM976" s="2">
        <v>7814</v>
      </c>
      <c r="AN976" s="2">
        <v>6577.3</v>
      </c>
      <c r="AO976" s="2">
        <v>1128.2</v>
      </c>
    </row>
    <row r="977" spans="1:41">
      <c r="A977" s="3">
        <v>37519</v>
      </c>
      <c r="B977" s="4">
        <v>6202.03</v>
      </c>
      <c r="C977" s="2">
        <v>1143.3</v>
      </c>
      <c r="D977" s="2">
        <v>689.6</v>
      </c>
      <c r="E977" s="2">
        <v>323</v>
      </c>
      <c r="F977" s="2">
        <v>176.9</v>
      </c>
      <c r="G977" s="2">
        <v>1552.5</v>
      </c>
      <c r="H977" s="2">
        <v>206.8</v>
      </c>
      <c r="I977" s="2">
        <v>19907</v>
      </c>
      <c r="J977" s="2">
        <v>628.1</v>
      </c>
      <c r="K977" s="2">
        <v>326.3</v>
      </c>
      <c r="L977" s="2">
        <v>554.4</v>
      </c>
      <c r="M977" s="2">
        <v>296.8</v>
      </c>
      <c r="N977" s="2">
        <v>128.5</v>
      </c>
      <c r="O977" s="2">
        <v>1199.4000000000001</v>
      </c>
      <c r="P977" s="2">
        <v>163.80000000000001</v>
      </c>
      <c r="Q977" s="2">
        <v>2590.5</v>
      </c>
      <c r="R977" s="2">
        <v>489.70000000000005</v>
      </c>
      <c r="S977" s="2">
        <v>4167</v>
      </c>
      <c r="T977" s="2">
        <v>587.5</v>
      </c>
      <c r="U977" s="2">
        <v>261.5</v>
      </c>
      <c r="V977" s="2">
        <v>635.70000000000005</v>
      </c>
      <c r="W977" s="2">
        <v>1043.3</v>
      </c>
      <c r="X977" s="2">
        <v>583.6</v>
      </c>
      <c r="Y977" s="2">
        <v>1757.3000000000002</v>
      </c>
      <c r="Z977" s="2">
        <v>5842.8</v>
      </c>
      <c r="AA977" s="2">
        <v>5342.9000000000005</v>
      </c>
      <c r="AB977" s="2">
        <v>188.9</v>
      </c>
      <c r="AC977" s="2">
        <v>595.5</v>
      </c>
      <c r="AD977" s="2">
        <v>777.90000000000009</v>
      </c>
      <c r="AE977" s="2">
        <v>382.5</v>
      </c>
      <c r="AF977" s="2">
        <v>6426.7000000000007</v>
      </c>
      <c r="AG977" s="2">
        <v>1672.1000000000001</v>
      </c>
      <c r="AH977" s="2">
        <v>736.30000000000007</v>
      </c>
      <c r="AI977" s="2">
        <v>271.3</v>
      </c>
      <c r="AJ977" s="2">
        <v>3766.3</v>
      </c>
      <c r="AK977" s="2">
        <v>765.7</v>
      </c>
      <c r="AL977" s="2">
        <v>589.1</v>
      </c>
      <c r="AM977" s="2">
        <v>7627.9000000000005</v>
      </c>
      <c r="AN977" s="2">
        <v>6680.1</v>
      </c>
      <c r="AO977" s="2">
        <v>1128.2</v>
      </c>
    </row>
    <row r="978" spans="1:41">
      <c r="A978" s="3">
        <v>37522</v>
      </c>
      <c r="B978" s="4">
        <v>6080.08</v>
      </c>
      <c r="C978" s="2">
        <v>1143.3</v>
      </c>
      <c r="D978" s="2">
        <v>689.6</v>
      </c>
      <c r="E978" s="2">
        <v>335</v>
      </c>
      <c r="F978" s="2">
        <v>175.8</v>
      </c>
      <c r="G978" s="2">
        <v>1530.6000000000001</v>
      </c>
      <c r="H978" s="2">
        <v>202.3</v>
      </c>
      <c r="I978" s="2">
        <v>19907</v>
      </c>
      <c r="J978" s="2">
        <v>613.30000000000007</v>
      </c>
      <c r="K978" s="2">
        <v>311.90000000000003</v>
      </c>
      <c r="L978" s="2">
        <v>549.1</v>
      </c>
      <c r="M978" s="2">
        <v>296</v>
      </c>
      <c r="N978" s="2">
        <v>120</v>
      </c>
      <c r="O978" s="2">
        <v>1218.9000000000001</v>
      </c>
      <c r="P978" s="2">
        <v>163.80000000000001</v>
      </c>
      <c r="Q978" s="2">
        <v>2661.6000000000004</v>
      </c>
      <c r="R978" s="2">
        <v>469.1</v>
      </c>
      <c r="S978" s="2">
        <v>4059</v>
      </c>
      <c r="T978" s="2">
        <v>578.70000000000005</v>
      </c>
      <c r="U978" s="2">
        <v>264.7</v>
      </c>
      <c r="V978" s="2">
        <v>627</v>
      </c>
      <c r="W978" s="2">
        <v>1017</v>
      </c>
      <c r="X978" s="2">
        <v>581</v>
      </c>
      <c r="Y978" s="2">
        <v>1715.2</v>
      </c>
      <c r="Z978" s="2">
        <v>5741.2000000000007</v>
      </c>
      <c r="AA978" s="2">
        <v>5294.9000000000005</v>
      </c>
      <c r="AB978" s="2">
        <v>182.8</v>
      </c>
      <c r="AC978" s="2">
        <v>595.5</v>
      </c>
      <c r="AD978" s="2">
        <v>743.80000000000007</v>
      </c>
      <c r="AE978" s="2">
        <v>373.5</v>
      </c>
      <c r="AF978" s="2">
        <v>6343.1</v>
      </c>
      <c r="AG978" s="2">
        <v>1671.1000000000001</v>
      </c>
      <c r="AH978" s="2">
        <v>736</v>
      </c>
      <c r="AI978" s="2">
        <v>261.7</v>
      </c>
      <c r="AJ978" s="2">
        <v>3735.7000000000003</v>
      </c>
      <c r="AK978" s="2">
        <v>754.30000000000007</v>
      </c>
      <c r="AL978" s="2">
        <v>561.5</v>
      </c>
      <c r="AM978" s="2">
        <v>7501.4000000000005</v>
      </c>
      <c r="AN978" s="2">
        <v>6374.7000000000007</v>
      </c>
      <c r="AO978" s="2">
        <v>1128.2</v>
      </c>
    </row>
    <row r="979" spans="1:41">
      <c r="A979" s="3">
        <v>37523</v>
      </c>
      <c r="B979" s="4">
        <v>6068.89</v>
      </c>
      <c r="C979" s="2">
        <v>1146.7</v>
      </c>
      <c r="D979" s="2">
        <v>689.6</v>
      </c>
      <c r="E979" s="2">
        <v>322</v>
      </c>
      <c r="F979" s="2">
        <v>178.10000000000002</v>
      </c>
      <c r="G979" s="2">
        <v>1519.1000000000001</v>
      </c>
      <c r="H979" s="2">
        <v>198.9</v>
      </c>
      <c r="I979" s="2">
        <v>20372.100000000002</v>
      </c>
      <c r="J979" s="2">
        <v>601.5</v>
      </c>
      <c r="K979" s="2">
        <v>315.10000000000002</v>
      </c>
      <c r="L979" s="2">
        <v>555.30000000000007</v>
      </c>
      <c r="M979" s="2">
        <v>304.2</v>
      </c>
      <c r="N979" s="2">
        <v>109.10000000000001</v>
      </c>
      <c r="O979" s="2">
        <v>1200</v>
      </c>
      <c r="P979" s="2">
        <v>165.10000000000002</v>
      </c>
      <c r="Q979" s="2">
        <v>2565.1000000000004</v>
      </c>
      <c r="R979" s="2">
        <v>469.90000000000003</v>
      </c>
      <c r="S979" s="2">
        <v>3930</v>
      </c>
      <c r="T979" s="2">
        <v>582.5</v>
      </c>
      <c r="U979" s="2">
        <v>264</v>
      </c>
      <c r="V979" s="2">
        <v>642.20000000000005</v>
      </c>
      <c r="W979" s="2">
        <v>1040.7</v>
      </c>
      <c r="X979" s="2">
        <v>586.80000000000007</v>
      </c>
      <c r="Y979" s="2">
        <v>1760</v>
      </c>
      <c r="Z979" s="2">
        <v>5741.2000000000007</v>
      </c>
      <c r="AA979" s="2">
        <v>5256.5</v>
      </c>
      <c r="AB979" s="2">
        <v>195.60000000000002</v>
      </c>
      <c r="AC979" s="2">
        <v>600</v>
      </c>
      <c r="AD979" s="2">
        <v>743.80000000000007</v>
      </c>
      <c r="AE979" s="2">
        <v>367.40000000000003</v>
      </c>
      <c r="AF979" s="2">
        <v>6204.4000000000005</v>
      </c>
      <c r="AG979" s="2">
        <v>1652.6000000000001</v>
      </c>
      <c r="AH979" s="2">
        <v>736</v>
      </c>
      <c r="AI979" s="2">
        <v>259.40000000000003</v>
      </c>
      <c r="AJ979" s="2">
        <v>3812.2000000000003</v>
      </c>
      <c r="AK979" s="2">
        <v>755.2</v>
      </c>
      <c r="AL979" s="2">
        <v>559.9</v>
      </c>
      <c r="AM979" s="2">
        <v>7441.9000000000005</v>
      </c>
      <c r="AN979" s="2">
        <v>6592.9000000000005</v>
      </c>
      <c r="AO979" s="2">
        <v>1128.2</v>
      </c>
    </row>
    <row r="980" spans="1:41">
      <c r="A980" s="3">
        <v>37524</v>
      </c>
      <c r="B980" s="4">
        <v>6165.03</v>
      </c>
      <c r="C980" s="2">
        <v>1133.3</v>
      </c>
      <c r="D980" s="2">
        <v>698</v>
      </c>
      <c r="E980" s="2">
        <v>322.20000000000005</v>
      </c>
      <c r="F980" s="2">
        <v>179.60000000000002</v>
      </c>
      <c r="G980" s="2">
        <v>1522.9</v>
      </c>
      <c r="H980" s="2">
        <v>193.10000000000002</v>
      </c>
      <c r="I980" s="2">
        <v>19767.400000000001</v>
      </c>
      <c r="J980" s="2">
        <v>603.5</v>
      </c>
      <c r="K980" s="2">
        <v>323.3</v>
      </c>
      <c r="L980" s="2">
        <v>550.1</v>
      </c>
      <c r="M980" s="2">
        <v>301.10000000000002</v>
      </c>
      <c r="N980" s="2">
        <v>112.10000000000001</v>
      </c>
      <c r="O980" s="2">
        <v>1200</v>
      </c>
      <c r="P980" s="2">
        <v>164.3</v>
      </c>
      <c r="Q980" s="2">
        <v>2692.1000000000004</v>
      </c>
      <c r="R980" s="2">
        <v>488.70000000000005</v>
      </c>
      <c r="S980" s="2">
        <v>4227</v>
      </c>
      <c r="T980" s="2">
        <v>612.5</v>
      </c>
      <c r="U980" s="2">
        <v>264.8</v>
      </c>
      <c r="V980" s="2">
        <v>651</v>
      </c>
      <c r="W980" s="2">
        <v>1049.9000000000001</v>
      </c>
      <c r="X980" s="2">
        <v>586.20000000000005</v>
      </c>
      <c r="Y980" s="2">
        <v>1786.7</v>
      </c>
      <c r="Z980" s="2">
        <v>5788.2000000000007</v>
      </c>
      <c r="AA980" s="2">
        <v>5466.8</v>
      </c>
      <c r="AB980" s="2">
        <v>194.70000000000002</v>
      </c>
      <c r="AC980" s="2">
        <v>563.6</v>
      </c>
      <c r="AD980" s="2">
        <v>756.80000000000007</v>
      </c>
      <c r="AE980" s="2">
        <v>380.6</v>
      </c>
      <c r="AF980" s="2">
        <v>6204.4000000000005</v>
      </c>
      <c r="AG980" s="2">
        <v>1652.1000000000001</v>
      </c>
      <c r="AH980" s="2">
        <v>736</v>
      </c>
      <c r="AI980" s="2">
        <v>267.2</v>
      </c>
      <c r="AJ980" s="2">
        <v>3812.2000000000003</v>
      </c>
      <c r="AK980" s="2">
        <v>729.1</v>
      </c>
      <c r="AL980" s="2">
        <v>567.30000000000007</v>
      </c>
      <c r="AM980" s="2">
        <v>7441.9000000000005</v>
      </c>
      <c r="AN980" s="2">
        <v>6561.7000000000007</v>
      </c>
      <c r="AO980" s="2">
        <v>1128.2</v>
      </c>
    </row>
    <row r="981" spans="1:41">
      <c r="A981" s="3">
        <v>37525</v>
      </c>
      <c r="B981" s="4">
        <v>6179.42</v>
      </c>
      <c r="C981" s="2">
        <v>1133.3</v>
      </c>
      <c r="D981" s="2">
        <v>698</v>
      </c>
      <c r="E981" s="2">
        <v>325</v>
      </c>
      <c r="F981" s="2">
        <v>180.60000000000002</v>
      </c>
      <c r="G981" s="2">
        <v>1536.1000000000001</v>
      </c>
      <c r="H981" s="2">
        <v>196.20000000000002</v>
      </c>
      <c r="I981" s="2">
        <v>19534.900000000001</v>
      </c>
      <c r="J981" s="2">
        <v>610.4</v>
      </c>
      <c r="K981" s="2">
        <v>317.20000000000005</v>
      </c>
      <c r="L981" s="2">
        <v>547.70000000000005</v>
      </c>
      <c r="M981" s="2">
        <v>315.20000000000005</v>
      </c>
      <c r="N981" s="2">
        <v>113.9</v>
      </c>
      <c r="O981" s="2">
        <v>1200</v>
      </c>
      <c r="P981" s="2">
        <v>164.10000000000002</v>
      </c>
      <c r="Q981" s="2">
        <v>2692.1000000000004</v>
      </c>
      <c r="R981" s="2">
        <v>491.8</v>
      </c>
      <c r="S981" s="2">
        <v>4305</v>
      </c>
      <c r="T981" s="2">
        <v>617.5</v>
      </c>
      <c r="U981" s="2">
        <v>264.5</v>
      </c>
      <c r="V981" s="2">
        <v>644.80000000000007</v>
      </c>
      <c r="W981" s="2">
        <v>1071.8</v>
      </c>
      <c r="X981" s="2">
        <v>585.6</v>
      </c>
      <c r="Y981" s="2">
        <v>1830.4</v>
      </c>
      <c r="Z981" s="2">
        <v>5788.2000000000007</v>
      </c>
      <c r="AA981" s="2">
        <v>5434.1</v>
      </c>
      <c r="AB981" s="2">
        <v>187.20000000000002</v>
      </c>
      <c r="AC981" s="2">
        <v>563.6</v>
      </c>
      <c r="AD981" s="2">
        <v>750.7</v>
      </c>
      <c r="AE981" s="2">
        <v>374.90000000000003</v>
      </c>
      <c r="AF981" s="2">
        <v>6240</v>
      </c>
      <c r="AG981" s="2">
        <v>1633.7</v>
      </c>
      <c r="AH981" s="2">
        <v>745.6</v>
      </c>
      <c r="AI981" s="2">
        <v>262.40000000000003</v>
      </c>
      <c r="AJ981" s="2">
        <v>3735.7000000000003</v>
      </c>
      <c r="AK981" s="2">
        <v>731.7</v>
      </c>
      <c r="AL981" s="2">
        <v>566.80000000000007</v>
      </c>
      <c r="AM981" s="2">
        <v>7564.6</v>
      </c>
      <c r="AN981" s="2">
        <v>6596</v>
      </c>
      <c r="AO981" s="2">
        <v>1128.2</v>
      </c>
    </row>
    <row r="982" spans="1:41">
      <c r="A982" s="3">
        <v>37526</v>
      </c>
      <c r="B982" s="4">
        <v>6111.11</v>
      </c>
      <c r="C982" s="2">
        <v>1133.3</v>
      </c>
      <c r="D982" s="2">
        <v>698</v>
      </c>
      <c r="E982" s="2">
        <v>320</v>
      </c>
      <c r="F982" s="2">
        <v>181.60000000000002</v>
      </c>
      <c r="G982" s="2">
        <v>1533.3000000000002</v>
      </c>
      <c r="H982" s="2">
        <v>202.3</v>
      </c>
      <c r="I982" s="2">
        <v>20000</v>
      </c>
      <c r="J982" s="2">
        <v>586.20000000000005</v>
      </c>
      <c r="K982" s="2">
        <v>300.2</v>
      </c>
      <c r="L982" s="2">
        <v>552.5</v>
      </c>
      <c r="M982" s="2">
        <v>306.40000000000003</v>
      </c>
      <c r="N982" s="2">
        <v>113.80000000000001</v>
      </c>
      <c r="O982" s="2">
        <v>1200</v>
      </c>
      <c r="P982" s="2">
        <v>165.3</v>
      </c>
      <c r="Q982" s="2">
        <v>2691.6000000000004</v>
      </c>
      <c r="R982" s="2">
        <v>494.5</v>
      </c>
      <c r="S982" s="2">
        <v>4380</v>
      </c>
      <c r="T982" s="2">
        <v>612</v>
      </c>
      <c r="U982" s="2">
        <v>264.60000000000002</v>
      </c>
      <c r="V982" s="2">
        <v>633.70000000000005</v>
      </c>
      <c r="W982" s="2">
        <v>1049.9000000000001</v>
      </c>
      <c r="X982" s="2">
        <v>586.9</v>
      </c>
      <c r="Y982" s="2">
        <v>1856</v>
      </c>
      <c r="Z982" s="2">
        <v>5882.4000000000005</v>
      </c>
      <c r="AA982" s="2">
        <v>5376.5</v>
      </c>
      <c r="AB982" s="2">
        <v>186.9</v>
      </c>
      <c r="AC982" s="2">
        <v>563.6</v>
      </c>
      <c r="AD982" s="2">
        <v>752.40000000000009</v>
      </c>
      <c r="AE982" s="2">
        <v>382.70000000000005</v>
      </c>
      <c r="AF982" s="2">
        <v>6204.4000000000005</v>
      </c>
      <c r="AG982" s="2">
        <v>1630.8000000000002</v>
      </c>
      <c r="AH982" s="2">
        <v>736</v>
      </c>
      <c r="AI982" s="2">
        <v>271.8</v>
      </c>
      <c r="AJ982" s="2">
        <v>3710.2000000000003</v>
      </c>
      <c r="AK982" s="2">
        <v>769.1</v>
      </c>
      <c r="AL982" s="2">
        <v>567.30000000000007</v>
      </c>
      <c r="AM982" s="2">
        <v>7631.6</v>
      </c>
      <c r="AN982" s="2">
        <v>6423.3</v>
      </c>
      <c r="AO982" s="2">
        <v>1128.2</v>
      </c>
    </row>
    <row r="983" spans="1:41">
      <c r="A983" s="3">
        <v>37529</v>
      </c>
      <c r="B983" s="4">
        <v>6180.42</v>
      </c>
      <c r="C983" s="2">
        <v>1196.7</v>
      </c>
      <c r="D983" s="2">
        <v>698</v>
      </c>
      <c r="E983" s="2">
        <v>321.40000000000003</v>
      </c>
      <c r="F983" s="2">
        <v>185.20000000000002</v>
      </c>
      <c r="G983" s="2">
        <v>1538.8000000000002</v>
      </c>
      <c r="H983" s="2">
        <v>206.8</v>
      </c>
      <c r="I983" s="2">
        <v>19907</v>
      </c>
      <c r="J983" s="2">
        <v>585.70000000000005</v>
      </c>
      <c r="K983" s="2">
        <v>285.60000000000002</v>
      </c>
      <c r="L983" s="2">
        <v>573.4</v>
      </c>
      <c r="M983" s="2">
        <v>304</v>
      </c>
      <c r="N983" s="2">
        <v>115.2</v>
      </c>
      <c r="O983" s="2">
        <v>1143.3</v>
      </c>
      <c r="P983" s="2">
        <v>169</v>
      </c>
      <c r="Q983" s="2">
        <v>2755.6000000000004</v>
      </c>
      <c r="R983" s="2">
        <v>496.90000000000003</v>
      </c>
      <c r="S983" s="2">
        <v>4557</v>
      </c>
      <c r="T983" s="2">
        <v>613.70000000000005</v>
      </c>
      <c r="U983" s="2">
        <v>266.7</v>
      </c>
      <c r="V983" s="2">
        <v>635.30000000000007</v>
      </c>
      <c r="W983" s="2">
        <v>1045.5</v>
      </c>
      <c r="X983" s="2">
        <v>602</v>
      </c>
      <c r="Y983" s="2">
        <v>1856</v>
      </c>
      <c r="Z983" s="2">
        <v>5920</v>
      </c>
      <c r="AA983" s="2">
        <v>5403.4000000000005</v>
      </c>
      <c r="AB983" s="2">
        <v>185.5</v>
      </c>
      <c r="AC983" s="2">
        <v>590.9</v>
      </c>
      <c r="AD983" s="2">
        <v>755</v>
      </c>
      <c r="AE983" s="2">
        <v>390.8</v>
      </c>
      <c r="AF983" s="2">
        <v>6344.9000000000005</v>
      </c>
      <c r="AG983" s="2">
        <v>1649.8000000000002</v>
      </c>
      <c r="AH983" s="2">
        <v>768</v>
      </c>
      <c r="AI983" s="2">
        <v>274.3</v>
      </c>
      <c r="AJ983" s="2">
        <v>3710.2000000000003</v>
      </c>
      <c r="AK983" s="2">
        <v>781.5</v>
      </c>
      <c r="AL983" s="2">
        <v>570.9</v>
      </c>
      <c r="AM983" s="2">
        <v>7665.1</v>
      </c>
      <c r="AN983" s="2">
        <v>6546.1</v>
      </c>
      <c r="AO983" s="2">
        <v>1128.2</v>
      </c>
    </row>
    <row r="984" spans="1:41">
      <c r="A984" s="3">
        <v>37530</v>
      </c>
      <c r="B984" s="4">
        <v>6218.6100000000006</v>
      </c>
      <c r="C984" s="2">
        <v>1166.7</v>
      </c>
      <c r="D984" s="2">
        <v>689.6</v>
      </c>
      <c r="E984" s="2">
        <v>316.8</v>
      </c>
      <c r="F984" s="2">
        <v>183.4</v>
      </c>
      <c r="G984" s="2">
        <v>1549.8000000000002</v>
      </c>
      <c r="H984" s="2">
        <v>215.10000000000002</v>
      </c>
      <c r="I984" s="2">
        <v>20000</v>
      </c>
      <c r="J984" s="2">
        <v>611.9</v>
      </c>
      <c r="K984" s="2">
        <v>309.5</v>
      </c>
      <c r="L984" s="2">
        <v>565.1</v>
      </c>
      <c r="M984" s="2">
        <v>307.20000000000005</v>
      </c>
      <c r="N984" s="2">
        <v>118.2</v>
      </c>
      <c r="O984" s="2">
        <v>1200</v>
      </c>
      <c r="P984" s="2">
        <v>168.60000000000002</v>
      </c>
      <c r="Q984" s="2">
        <v>2730.2000000000003</v>
      </c>
      <c r="R984" s="2">
        <v>493.40000000000003</v>
      </c>
      <c r="S984" s="2">
        <v>4353</v>
      </c>
      <c r="T984" s="2">
        <v>617.5</v>
      </c>
      <c r="U984" s="2">
        <v>266.10000000000002</v>
      </c>
      <c r="V984" s="2">
        <v>637.20000000000005</v>
      </c>
      <c r="W984" s="2">
        <v>1084.9000000000001</v>
      </c>
      <c r="X984" s="2">
        <v>599</v>
      </c>
      <c r="Y984" s="2">
        <v>1850.7</v>
      </c>
      <c r="Z984" s="2">
        <v>6164.7000000000007</v>
      </c>
      <c r="AA984" s="2">
        <v>5330.4000000000005</v>
      </c>
      <c r="AB984" s="2">
        <v>187.10000000000002</v>
      </c>
      <c r="AC984" s="2">
        <v>572.70000000000005</v>
      </c>
      <c r="AD984" s="2">
        <v>759.80000000000007</v>
      </c>
      <c r="AE984" s="2">
        <v>381</v>
      </c>
      <c r="AF984" s="2">
        <v>6398.2000000000007</v>
      </c>
      <c r="AG984" s="2">
        <v>1659.3000000000002</v>
      </c>
      <c r="AH984" s="2">
        <v>799.40000000000009</v>
      </c>
      <c r="AI984" s="2">
        <v>278.8</v>
      </c>
      <c r="AJ984" s="2">
        <v>3712.7000000000003</v>
      </c>
      <c r="AK984" s="2">
        <v>800</v>
      </c>
      <c r="AL984" s="2">
        <v>574.5</v>
      </c>
      <c r="AM984" s="2">
        <v>8148.8</v>
      </c>
      <c r="AN984" s="2">
        <v>6493.1</v>
      </c>
      <c r="AO984" s="2">
        <v>1148.7</v>
      </c>
    </row>
    <row r="985" spans="1:41">
      <c r="A985" s="3">
        <v>37531</v>
      </c>
      <c r="B985" s="4">
        <v>6100.68</v>
      </c>
      <c r="C985" s="2">
        <v>1173.3</v>
      </c>
      <c r="D985" s="2">
        <v>689.6</v>
      </c>
      <c r="E985" s="2">
        <v>338</v>
      </c>
      <c r="F985" s="2">
        <v>184.3</v>
      </c>
      <c r="G985" s="2">
        <v>1532.8000000000002</v>
      </c>
      <c r="H985" s="2">
        <v>215.10000000000002</v>
      </c>
      <c r="I985" s="2">
        <v>20465.100000000002</v>
      </c>
      <c r="J985" s="2">
        <v>582.1</v>
      </c>
      <c r="K985" s="2">
        <v>311.40000000000003</v>
      </c>
      <c r="L985" s="2">
        <v>561</v>
      </c>
      <c r="M985" s="2">
        <v>305.10000000000002</v>
      </c>
      <c r="N985" s="2">
        <v>115.2</v>
      </c>
      <c r="O985" s="2">
        <v>1171.7</v>
      </c>
      <c r="P985" s="2">
        <v>168.9</v>
      </c>
      <c r="Q985" s="2">
        <v>2679.9</v>
      </c>
      <c r="R985" s="2">
        <v>497.40000000000003</v>
      </c>
      <c r="S985" s="2">
        <v>4500</v>
      </c>
      <c r="T985" s="2">
        <v>615</v>
      </c>
      <c r="U985" s="2">
        <v>269.3</v>
      </c>
      <c r="V985" s="2">
        <v>641.90000000000009</v>
      </c>
      <c r="W985" s="2">
        <v>1078.8</v>
      </c>
      <c r="X985" s="2">
        <v>594.4</v>
      </c>
      <c r="Y985" s="2">
        <v>1863.5</v>
      </c>
      <c r="Z985" s="2">
        <v>6164.7000000000007</v>
      </c>
      <c r="AA985" s="2">
        <v>5174.9000000000005</v>
      </c>
      <c r="AB985" s="2">
        <v>187.10000000000002</v>
      </c>
      <c r="AC985" s="2">
        <v>604.5</v>
      </c>
      <c r="AD985" s="2">
        <v>756.80000000000007</v>
      </c>
      <c r="AE985" s="2">
        <v>379.6</v>
      </c>
      <c r="AF985" s="2">
        <v>6369.8</v>
      </c>
      <c r="AG985" s="2">
        <v>1656.9</v>
      </c>
      <c r="AH985" s="2">
        <v>796.80000000000007</v>
      </c>
      <c r="AI985" s="2">
        <v>277.8</v>
      </c>
      <c r="AJ985" s="2">
        <v>3761.2000000000003</v>
      </c>
      <c r="AK985" s="2">
        <v>793.1</v>
      </c>
      <c r="AL985" s="2">
        <v>568.9</v>
      </c>
      <c r="AM985" s="2">
        <v>7899.5</v>
      </c>
      <c r="AN985" s="2">
        <v>6412.1</v>
      </c>
      <c r="AO985" s="2">
        <v>1148.7</v>
      </c>
    </row>
    <row r="986" spans="1:41">
      <c r="A986" s="3">
        <v>37532</v>
      </c>
      <c r="B986" s="4">
        <v>6026.78</v>
      </c>
      <c r="C986" s="2">
        <v>1166.7</v>
      </c>
      <c r="D986" s="2">
        <v>689.6</v>
      </c>
      <c r="E986" s="2">
        <v>340</v>
      </c>
      <c r="F986" s="2">
        <v>184.10000000000002</v>
      </c>
      <c r="G986" s="2">
        <v>1532.8000000000002</v>
      </c>
      <c r="H986" s="2">
        <v>218.5</v>
      </c>
      <c r="I986" s="2">
        <v>21255.800000000003</v>
      </c>
      <c r="J986" s="2">
        <v>590.6</v>
      </c>
      <c r="K986" s="2">
        <v>310.3</v>
      </c>
      <c r="L986" s="2">
        <v>564.6</v>
      </c>
      <c r="M986" s="2">
        <v>312</v>
      </c>
      <c r="N986" s="2">
        <v>109.10000000000001</v>
      </c>
      <c r="O986" s="2">
        <v>1183</v>
      </c>
      <c r="P986" s="2">
        <v>166.70000000000002</v>
      </c>
      <c r="Q986" s="2">
        <v>2776.4</v>
      </c>
      <c r="R986" s="2">
        <v>495.6</v>
      </c>
      <c r="S986" s="2">
        <v>4464</v>
      </c>
      <c r="T986" s="2">
        <v>606.30000000000007</v>
      </c>
      <c r="U986" s="2">
        <v>269.3</v>
      </c>
      <c r="V986" s="2">
        <v>650.20000000000005</v>
      </c>
      <c r="W986" s="2">
        <v>1063.5</v>
      </c>
      <c r="X986" s="2">
        <v>593.80000000000007</v>
      </c>
      <c r="Y986" s="2">
        <v>1862.4</v>
      </c>
      <c r="Z986" s="2">
        <v>6023.5</v>
      </c>
      <c r="AA986" s="2">
        <v>5174.9000000000005</v>
      </c>
      <c r="AB986" s="2">
        <v>184</v>
      </c>
      <c r="AC986" s="2">
        <v>604.5</v>
      </c>
      <c r="AD986" s="2">
        <v>752.40000000000009</v>
      </c>
      <c r="AE986" s="2">
        <v>370.40000000000003</v>
      </c>
      <c r="AF986" s="2">
        <v>6302.2000000000007</v>
      </c>
      <c r="AG986" s="2">
        <v>1654.5</v>
      </c>
      <c r="AH986" s="2">
        <v>768</v>
      </c>
      <c r="AI986" s="2">
        <v>273.5</v>
      </c>
      <c r="AJ986" s="2">
        <v>3824.9</v>
      </c>
      <c r="AK986" s="2">
        <v>792</v>
      </c>
      <c r="AL986" s="2">
        <v>570</v>
      </c>
      <c r="AM986" s="2">
        <v>7691.2000000000007</v>
      </c>
      <c r="AN986" s="2">
        <v>6434.5</v>
      </c>
      <c r="AO986" s="2">
        <v>1128.3</v>
      </c>
    </row>
    <row r="987" spans="1:41">
      <c r="A987" s="3">
        <v>37533</v>
      </c>
      <c r="B987" s="4">
        <v>5935.33</v>
      </c>
      <c r="C987" s="2">
        <v>1166.7</v>
      </c>
      <c r="D987" s="2">
        <v>690.5</v>
      </c>
      <c r="E987" s="2">
        <v>320</v>
      </c>
      <c r="F987" s="2">
        <v>183.60000000000002</v>
      </c>
      <c r="G987" s="2">
        <v>1511.4</v>
      </c>
      <c r="H987" s="2">
        <v>218.9</v>
      </c>
      <c r="I987" s="2">
        <v>20986.100000000002</v>
      </c>
      <c r="J987" s="2">
        <v>579.80000000000007</v>
      </c>
      <c r="K987" s="2">
        <v>304.2</v>
      </c>
      <c r="L987" s="2">
        <v>559.6</v>
      </c>
      <c r="M987" s="2">
        <v>304.8</v>
      </c>
      <c r="N987" s="2">
        <v>90.9</v>
      </c>
      <c r="O987" s="2">
        <v>1218.9000000000001</v>
      </c>
      <c r="P987" s="2">
        <v>168.10000000000002</v>
      </c>
      <c r="Q987" s="2">
        <v>2785.5</v>
      </c>
      <c r="R987" s="2">
        <v>496.1</v>
      </c>
      <c r="S987" s="2">
        <v>4425</v>
      </c>
      <c r="T987" s="2">
        <v>607.5</v>
      </c>
      <c r="U987" s="2">
        <v>264.8</v>
      </c>
      <c r="V987" s="2">
        <v>647.40000000000009</v>
      </c>
      <c r="W987" s="2">
        <v>1030.1000000000001</v>
      </c>
      <c r="X987" s="2">
        <v>589.4</v>
      </c>
      <c r="Y987" s="2">
        <v>1800.5</v>
      </c>
      <c r="Z987" s="2">
        <v>6070.6</v>
      </c>
      <c r="AA987" s="2">
        <v>5102.9000000000005</v>
      </c>
      <c r="AB987" s="2">
        <v>178.60000000000002</v>
      </c>
      <c r="AC987" s="2">
        <v>604.5</v>
      </c>
      <c r="AD987" s="2">
        <v>735.6</v>
      </c>
      <c r="AE987" s="2">
        <v>352.1</v>
      </c>
      <c r="AF987" s="2">
        <v>6232.9000000000005</v>
      </c>
      <c r="AG987" s="2">
        <v>1640.8000000000002</v>
      </c>
      <c r="AH987" s="2">
        <v>768</v>
      </c>
      <c r="AI987" s="2">
        <v>273.3</v>
      </c>
      <c r="AJ987" s="2">
        <v>3824.9</v>
      </c>
      <c r="AK987" s="2">
        <v>801.40000000000009</v>
      </c>
      <c r="AL987" s="2">
        <v>553.20000000000005</v>
      </c>
      <c r="AM987" s="2">
        <v>7587</v>
      </c>
      <c r="AN987" s="2">
        <v>6390.3</v>
      </c>
      <c r="AO987" s="2">
        <v>1117.9000000000001</v>
      </c>
    </row>
    <row r="988" spans="1:41">
      <c r="A988" s="3">
        <v>37536</v>
      </c>
      <c r="B988" s="4">
        <v>5840.97</v>
      </c>
      <c r="C988" s="2">
        <v>1153.3</v>
      </c>
      <c r="D988" s="2">
        <v>690.5</v>
      </c>
      <c r="E988" s="2">
        <v>317</v>
      </c>
      <c r="F988" s="2">
        <v>180</v>
      </c>
      <c r="G988" s="2">
        <v>1495.5</v>
      </c>
      <c r="H988" s="2">
        <v>224.5</v>
      </c>
      <c r="I988" s="2">
        <v>20930.2</v>
      </c>
      <c r="J988" s="2">
        <v>572</v>
      </c>
      <c r="K988" s="2">
        <v>299.90000000000003</v>
      </c>
      <c r="L988" s="2">
        <v>557.9</v>
      </c>
      <c r="M988" s="2">
        <v>304</v>
      </c>
      <c r="N988" s="2">
        <v>84.800000000000011</v>
      </c>
      <c r="O988" s="2">
        <v>1218.9000000000001</v>
      </c>
      <c r="P988" s="2">
        <v>167.20000000000002</v>
      </c>
      <c r="Q988" s="2">
        <v>2742.9</v>
      </c>
      <c r="R988" s="2">
        <v>494</v>
      </c>
      <c r="S988" s="2">
        <v>4380</v>
      </c>
      <c r="T988" s="2">
        <v>593.80000000000007</v>
      </c>
      <c r="U988" s="2">
        <v>264.5</v>
      </c>
      <c r="V988" s="2">
        <v>627</v>
      </c>
      <c r="W988" s="2">
        <v>992.90000000000009</v>
      </c>
      <c r="X988" s="2">
        <v>583.70000000000005</v>
      </c>
      <c r="Y988" s="2">
        <v>1718.4</v>
      </c>
      <c r="Z988" s="2">
        <v>6023.5</v>
      </c>
      <c r="AA988" s="2">
        <v>5155.7000000000007</v>
      </c>
      <c r="AB988" s="2">
        <v>180.3</v>
      </c>
      <c r="AC988" s="2">
        <v>604.5</v>
      </c>
      <c r="AD988" s="2">
        <v>720</v>
      </c>
      <c r="AE988" s="2">
        <v>349</v>
      </c>
      <c r="AF988" s="2">
        <v>5824</v>
      </c>
      <c r="AG988" s="2">
        <v>1576.3000000000002</v>
      </c>
      <c r="AH988" s="2">
        <v>736</v>
      </c>
      <c r="AI988" s="2">
        <v>269.3</v>
      </c>
      <c r="AJ988" s="2">
        <v>3700</v>
      </c>
      <c r="AK988" s="2">
        <v>781.7</v>
      </c>
      <c r="AL988" s="2">
        <v>532.80000000000007</v>
      </c>
      <c r="AM988" s="2">
        <v>7441.9000000000005</v>
      </c>
      <c r="AN988" s="2">
        <v>6296.7000000000007</v>
      </c>
      <c r="AO988" s="2">
        <v>1117.9000000000001</v>
      </c>
    </row>
    <row r="989" spans="1:41">
      <c r="A989" s="3">
        <v>37537</v>
      </c>
      <c r="B989" s="4">
        <v>5830.57</v>
      </c>
      <c r="C989" s="2">
        <v>1143.3</v>
      </c>
      <c r="D989" s="2">
        <v>656</v>
      </c>
      <c r="E989" s="2">
        <v>317</v>
      </c>
      <c r="F989" s="2">
        <v>181.5</v>
      </c>
      <c r="G989" s="2">
        <v>1397</v>
      </c>
      <c r="H989" s="2">
        <v>226.4</v>
      </c>
      <c r="I989" s="2">
        <v>20372.100000000002</v>
      </c>
      <c r="J989" s="2">
        <v>592.6</v>
      </c>
      <c r="K989" s="2">
        <v>306.60000000000002</v>
      </c>
      <c r="L989" s="2">
        <v>552.70000000000005</v>
      </c>
      <c r="M989" s="2">
        <v>304</v>
      </c>
      <c r="N989" s="2">
        <v>79.5</v>
      </c>
      <c r="O989" s="2">
        <v>1171.7</v>
      </c>
      <c r="P989" s="2">
        <v>168.3</v>
      </c>
      <c r="Q989" s="2">
        <v>2590.5</v>
      </c>
      <c r="R989" s="2">
        <v>494.40000000000003</v>
      </c>
      <c r="S989" s="2">
        <v>4275</v>
      </c>
      <c r="T989" s="2">
        <v>573.70000000000005</v>
      </c>
      <c r="U989" s="2">
        <v>261.3</v>
      </c>
      <c r="V989" s="2">
        <v>617.70000000000005</v>
      </c>
      <c r="W989" s="2">
        <v>979.7</v>
      </c>
      <c r="X989" s="2">
        <v>584.1</v>
      </c>
      <c r="Y989" s="2">
        <v>1770.7</v>
      </c>
      <c r="Z989" s="2">
        <v>5929.4000000000005</v>
      </c>
      <c r="AA989" s="2">
        <v>5232.5</v>
      </c>
      <c r="AB989" s="2">
        <v>180.3</v>
      </c>
      <c r="AC989" s="2">
        <v>604.5</v>
      </c>
      <c r="AD989" s="2">
        <v>735.1</v>
      </c>
      <c r="AE989" s="2">
        <v>347</v>
      </c>
      <c r="AF989" s="2">
        <v>5797.3</v>
      </c>
      <c r="AG989" s="2">
        <v>1546.9</v>
      </c>
      <c r="AH989" s="2">
        <v>739.5</v>
      </c>
      <c r="AI989" s="2">
        <v>266.40000000000003</v>
      </c>
      <c r="AJ989" s="2">
        <v>3674.5</v>
      </c>
      <c r="AK989" s="2">
        <v>748.6</v>
      </c>
      <c r="AL989" s="2">
        <v>541.80000000000007</v>
      </c>
      <c r="AM989" s="2">
        <v>7374.9000000000005</v>
      </c>
      <c r="AN989" s="2">
        <v>6312.3</v>
      </c>
      <c r="AO989" s="2">
        <v>1117.9000000000001</v>
      </c>
    </row>
    <row r="990" spans="1:41">
      <c r="A990" s="3">
        <v>37538</v>
      </c>
      <c r="B990" s="4">
        <v>5695.33</v>
      </c>
      <c r="C990" s="2">
        <v>1133.3</v>
      </c>
      <c r="D990" s="2">
        <v>672.80000000000007</v>
      </c>
      <c r="E990" s="2">
        <v>300</v>
      </c>
      <c r="F990" s="2">
        <v>179.60000000000002</v>
      </c>
      <c r="G990" s="2">
        <v>1349.9</v>
      </c>
      <c r="H990" s="2">
        <v>224.9</v>
      </c>
      <c r="I990" s="2">
        <v>19953.5</v>
      </c>
      <c r="J990" s="2">
        <v>579.30000000000007</v>
      </c>
      <c r="K990" s="2">
        <v>292.8</v>
      </c>
      <c r="L990" s="2">
        <v>554.30000000000007</v>
      </c>
      <c r="M990" s="2">
        <v>300.8</v>
      </c>
      <c r="N990" s="2">
        <v>84.800000000000011</v>
      </c>
      <c r="O990" s="2">
        <v>1190.6000000000001</v>
      </c>
      <c r="P990" s="2">
        <v>169.60000000000002</v>
      </c>
      <c r="Q990" s="2">
        <v>2605.7000000000003</v>
      </c>
      <c r="R990" s="2">
        <v>472.6</v>
      </c>
      <c r="S990" s="2">
        <v>4188</v>
      </c>
      <c r="T990" s="2">
        <v>537.70000000000005</v>
      </c>
      <c r="U990" s="2">
        <v>260.8</v>
      </c>
      <c r="V990" s="2">
        <v>604.80000000000007</v>
      </c>
      <c r="W990" s="2">
        <v>972.30000000000007</v>
      </c>
      <c r="X990" s="2">
        <v>575.1</v>
      </c>
      <c r="Y990" s="2">
        <v>1760</v>
      </c>
      <c r="Z990" s="2">
        <v>5805.2000000000007</v>
      </c>
      <c r="AA990" s="2">
        <v>5120.2000000000007</v>
      </c>
      <c r="AB990" s="2">
        <v>179.4</v>
      </c>
      <c r="AC990" s="2">
        <v>604.5</v>
      </c>
      <c r="AD990" s="2">
        <v>696.2</v>
      </c>
      <c r="AE990" s="2">
        <v>344.1</v>
      </c>
      <c r="AF990" s="2">
        <v>5786.7000000000007</v>
      </c>
      <c r="AG990" s="2">
        <v>1509.9</v>
      </c>
      <c r="AH990" s="2">
        <v>739.2</v>
      </c>
      <c r="AI990" s="2">
        <v>262.8</v>
      </c>
      <c r="AJ990" s="2">
        <v>3646.4</v>
      </c>
      <c r="AK990" s="2">
        <v>742.90000000000009</v>
      </c>
      <c r="AL990" s="2">
        <v>527.1</v>
      </c>
      <c r="AM990" s="2">
        <v>7356.3</v>
      </c>
      <c r="AN990" s="2">
        <v>6204.5</v>
      </c>
      <c r="AO990" s="2">
        <v>1056.4000000000001</v>
      </c>
    </row>
    <row r="991" spans="1:41">
      <c r="A991" s="3">
        <v>37539</v>
      </c>
      <c r="B991" s="4">
        <v>5812.85</v>
      </c>
      <c r="C991" s="2">
        <v>1066.7</v>
      </c>
      <c r="D991" s="2">
        <v>672.80000000000007</v>
      </c>
      <c r="E991" s="2">
        <v>320</v>
      </c>
      <c r="F991" s="2">
        <v>179.60000000000002</v>
      </c>
      <c r="G991" s="2">
        <v>1390.9</v>
      </c>
      <c r="H991" s="2">
        <v>221.5</v>
      </c>
      <c r="I991" s="2">
        <v>20232.600000000002</v>
      </c>
      <c r="J991" s="2">
        <v>604.6</v>
      </c>
      <c r="K991" s="2">
        <v>298.60000000000002</v>
      </c>
      <c r="L991" s="2">
        <v>557.9</v>
      </c>
      <c r="M991" s="2">
        <v>296.8</v>
      </c>
      <c r="N991" s="2">
        <v>83.600000000000009</v>
      </c>
      <c r="O991" s="2">
        <v>1190.6000000000001</v>
      </c>
      <c r="P991" s="2">
        <v>166.8</v>
      </c>
      <c r="Q991" s="2">
        <v>2707.3</v>
      </c>
      <c r="R991" s="2">
        <v>472</v>
      </c>
      <c r="S991" s="2">
        <v>4140</v>
      </c>
      <c r="T991" s="2">
        <v>525</v>
      </c>
      <c r="U991" s="2">
        <v>262.40000000000003</v>
      </c>
      <c r="V991" s="2">
        <v>604.5</v>
      </c>
      <c r="W991" s="2">
        <v>1013.9000000000001</v>
      </c>
      <c r="X991" s="2">
        <v>577.80000000000007</v>
      </c>
      <c r="Y991" s="2">
        <v>1813.3000000000002</v>
      </c>
      <c r="Z991" s="2">
        <v>5778.8</v>
      </c>
      <c r="AA991" s="2">
        <v>5170.1000000000004</v>
      </c>
      <c r="AB991" s="2">
        <v>193.4</v>
      </c>
      <c r="AC991" s="2">
        <v>604.5</v>
      </c>
      <c r="AD991" s="2">
        <v>696.2</v>
      </c>
      <c r="AE991" s="2">
        <v>353.1</v>
      </c>
      <c r="AF991" s="2">
        <v>5866.7000000000007</v>
      </c>
      <c r="AG991" s="2">
        <v>1538.4</v>
      </c>
      <c r="AH991" s="2">
        <v>737.90000000000009</v>
      </c>
      <c r="AI991" s="2">
        <v>268.3</v>
      </c>
      <c r="AJ991" s="2">
        <v>3569.9</v>
      </c>
      <c r="AK991" s="2">
        <v>748.6</v>
      </c>
      <c r="AL991" s="2">
        <v>530.9</v>
      </c>
      <c r="AM991" s="2">
        <v>7386</v>
      </c>
      <c r="AN991" s="2">
        <v>6203.2000000000007</v>
      </c>
      <c r="AO991" s="2">
        <v>1025.6000000000001</v>
      </c>
    </row>
    <row r="992" spans="1:41">
      <c r="A992" s="3">
        <v>37540</v>
      </c>
      <c r="B992" s="4">
        <v>5978.66</v>
      </c>
      <c r="C992" s="2">
        <v>1066.7</v>
      </c>
      <c r="D992" s="2">
        <v>672.80000000000007</v>
      </c>
      <c r="E992" s="2">
        <v>325</v>
      </c>
      <c r="F992" s="2">
        <v>181.5</v>
      </c>
      <c r="G992" s="2">
        <v>1423.8000000000002</v>
      </c>
      <c r="H992" s="2">
        <v>225.5</v>
      </c>
      <c r="I992" s="2">
        <v>20930.2</v>
      </c>
      <c r="J992" s="2">
        <v>626.70000000000005</v>
      </c>
      <c r="K992" s="2">
        <v>305.90000000000003</v>
      </c>
      <c r="L992" s="2">
        <v>557.9</v>
      </c>
      <c r="M992" s="2">
        <v>297.8</v>
      </c>
      <c r="N992" s="2">
        <v>93.300000000000011</v>
      </c>
      <c r="O992" s="2">
        <v>1198.1000000000001</v>
      </c>
      <c r="P992" s="2">
        <v>166.3</v>
      </c>
      <c r="Q992" s="2">
        <v>2692.1000000000004</v>
      </c>
      <c r="R992" s="2">
        <v>482.20000000000005</v>
      </c>
      <c r="S992" s="2">
        <v>4197</v>
      </c>
      <c r="T992" s="2">
        <v>547.5</v>
      </c>
      <c r="U992" s="2">
        <v>257.3</v>
      </c>
      <c r="V992" s="2">
        <v>610.20000000000005</v>
      </c>
      <c r="W992" s="2">
        <v>1043.3</v>
      </c>
      <c r="X992" s="2">
        <v>583.70000000000005</v>
      </c>
      <c r="Y992" s="2">
        <v>1824</v>
      </c>
      <c r="Z992" s="2">
        <v>5741.2000000000007</v>
      </c>
      <c r="AA992" s="2">
        <v>5182.6000000000004</v>
      </c>
      <c r="AB992" s="2">
        <v>192.20000000000002</v>
      </c>
      <c r="AC992" s="2">
        <v>604.5</v>
      </c>
      <c r="AD992" s="2">
        <v>701</v>
      </c>
      <c r="AE992" s="2">
        <v>354.1</v>
      </c>
      <c r="AF992" s="2">
        <v>6044.4000000000005</v>
      </c>
      <c r="AG992" s="2">
        <v>1588.1000000000001</v>
      </c>
      <c r="AH992" s="2">
        <v>768</v>
      </c>
      <c r="AI992" s="2">
        <v>270.40000000000003</v>
      </c>
      <c r="AJ992" s="2">
        <v>3569.9</v>
      </c>
      <c r="AK992" s="2">
        <v>754.30000000000007</v>
      </c>
      <c r="AL992" s="2">
        <v>544</v>
      </c>
      <c r="AM992" s="2">
        <v>7367.4000000000005</v>
      </c>
      <c r="AN992" s="2">
        <v>6181.4000000000005</v>
      </c>
      <c r="AO992" s="2">
        <v>1025.6000000000001</v>
      </c>
    </row>
    <row r="993" spans="1:41">
      <c r="A993" s="3">
        <v>37543</v>
      </c>
      <c r="B993" s="4">
        <v>5978.66</v>
      </c>
      <c r="C993" s="2">
        <v>1066.7</v>
      </c>
      <c r="D993" s="2">
        <v>672.80000000000007</v>
      </c>
      <c r="E993" s="2">
        <v>325</v>
      </c>
      <c r="F993" s="2">
        <v>181.5</v>
      </c>
      <c r="G993" s="2">
        <v>1423.8000000000002</v>
      </c>
      <c r="H993" s="2">
        <v>225.5</v>
      </c>
      <c r="I993" s="2">
        <v>20930.2</v>
      </c>
      <c r="J993" s="2">
        <v>626.70000000000005</v>
      </c>
      <c r="K993" s="2">
        <v>305.90000000000003</v>
      </c>
      <c r="L993" s="2">
        <v>557.9</v>
      </c>
      <c r="M993" s="2">
        <v>297.8</v>
      </c>
      <c r="N993" s="2">
        <v>93.300000000000011</v>
      </c>
      <c r="O993" s="2">
        <v>1198.1000000000001</v>
      </c>
      <c r="P993" s="2">
        <v>166.3</v>
      </c>
      <c r="Q993" s="2">
        <v>2692.1000000000004</v>
      </c>
      <c r="R993" s="2">
        <v>482.20000000000005</v>
      </c>
      <c r="S993" s="2">
        <v>4197</v>
      </c>
      <c r="T993" s="2">
        <v>547.5</v>
      </c>
      <c r="U993" s="2">
        <v>257.3</v>
      </c>
      <c r="V993" s="2">
        <v>610.20000000000005</v>
      </c>
      <c r="W993" s="2">
        <v>1043.3</v>
      </c>
      <c r="X993" s="2">
        <v>583.70000000000005</v>
      </c>
      <c r="Y993" s="2">
        <v>1824</v>
      </c>
      <c r="Z993" s="2">
        <v>5741.2000000000007</v>
      </c>
      <c r="AA993" s="2">
        <v>5182.6000000000004</v>
      </c>
      <c r="AB993" s="2">
        <v>192.20000000000002</v>
      </c>
      <c r="AC993" s="2">
        <v>604.5</v>
      </c>
      <c r="AD993" s="2">
        <v>701</v>
      </c>
      <c r="AE993" s="2">
        <v>354.1</v>
      </c>
      <c r="AF993" s="2">
        <v>6044.4000000000005</v>
      </c>
      <c r="AG993" s="2">
        <v>1588.1000000000001</v>
      </c>
      <c r="AH993" s="2">
        <v>768</v>
      </c>
      <c r="AI993" s="2">
        <v>270.40000000000003</v>
      </c>
      <c r="AJ993" s="2">
        <v>3569.9</v>
      </c>
      <c r="AK993" s="2">
        <v>754.30000000000007</v>
      </c>
      <c r="AL993" s="2">
        <v>544</v>
      </c>
      <c r="AM993" s="2">
        <v>7367.4000000000005</v>
      </c>
      <c r="AN993" s="2">
        <v>6181.4000000000005</v>
      </c>
      <c r="AO993" s="2">
        <v>1025.6000000000001</v>
      </c>
    </row>
    <row r="994" spans="1:41">
      <c r="A994" s="3">
        <v>37544</v>
      </c>
      <c r="B994" s="4">
        <v>6219.4400000000005</v>
      </c>
      <c r="C994" s="2">
        <v>1073.3</v>
      </c>
      <c r="D994" s="2">
        <v>689.6</v>
      </c>
      <c r="E994" s="2">
        <v>320</v>
      </c>
      <c r="F994" s="2">
        <v>182.4</v>
      </c>
      <c r="G994" s="2">
        <v>1461.6000000000001</v>
      </c>
      <c r="H994" s="2">
        <v>226.8</v>
      </c>
      <c r="I994" s="2">
        <v>21488.400000000001</v>
      </c>
      <c r="J994" s="2">
        <v>658.30000000000007</v>
      </c>
      <c r="K994" s="2">
        <v>314.10000000000002</v>
      </c>
      <c r="L994" s="2">
        <v>558</v>
      </c>
      <c r="M994" s="2">
        <v>300.3</v>
      </c>
      <c r="N994" s="2">
        <v>85.100000000000009</v>
      </c>
      <c r="O994" s="2">
        <v>1200</v>
      </c>
      <c r="P994" s="2">
        <v>166.70000000000002</v>
      </c>
      <c r="Q994" s="2">
        <v>2692.1000000000004</v>
      </c>
      <c r="R994" s="2">
        <v>482.20000000000005</v>
      </c>
      <c r="S994" s="2">
        <v>4590</v>
      </c>
      <c r="T994" s="2">
        <v>582.5</v>
      </c>
      <c r="U994" s="2">
        <v>263.5</v>
      </c>
      <c r="V994" s="2">
        <v>627.90000000000009</v>
      </c>
      <c r="W994" s="2">
        <v>1072.2</v>
      </c>
      <c r="X994" s="2">
        <v>582.6</v>
      </c>
      <c r="Y994" s="2">
        <v>1792</v>
      </c>
      <c r="Z994" s="2">
        <v>5665.9000000000005</v>
      </c>
      <c r="AA994" s="2">
        <v>5318.9000000000005</v>
      </c>
      <c r="AB994" s="2">
        <v>187.9</v>
      </c>
      <c r="AC994" s="2">
        <v>604.5</v>
      </c>
      <c r="AD994" s="2">
        <v>743.80000000000007</v>
      </c>
      <c r="AE994" s="2">
        <v>355.1</v>
      </c>
      <c r="AF994" s="2">
        <v>6321.8</v>
      </c>
      <c r="AG994" s="2">
        <v>1659.3000000000002</v>
      </c>
      <c r="AH994" s="2">
        <v>768</v>
      </c>
      <c r="AI994" s="2">
        <v>267.40000000000003</v>
      </c>
      <c r="AJ994" s="2">
        <v>3567.4</v>
      </c>
      <c r="AK994" s="2">
        <v>797.7</v>
      </c>
      <c r="AL994" s="2">
        <v>552.70000000000005</v>
      </c>
      <c r="AM994" s="2">
        <v>7423.3</v>
      </c>
      <c r="AN994" s="2">
        <v>6249.3</v>
      </c>
      <c r="AO994" s="2">
        <v>1025.6000000000001</v>
      </c>
    </row>
    <row r="995" spans="1:41">
      <c r="A995" s="3">
        <v>37545</v>
      </c>
      <c r="B995" s="4">
        <v>6157.06</v>
      </c>
      <c r="C995" s="2">
        <v>1100</v>
      </c>
      <c r="D995" s="2">
        <v>689.6</v>
      </c>
      <c r="E995" s="2">
        <v>320</v>
      </c>
      <c r="F995" s="2">
        <v>180</v>
      </c>
      <c r="G995" s="2">
        <v>1440.2</v>
      </c>
      <c r="H995" s="2">
        <v>224.20000000000002</v>
      </c>
      <c r="I995" s="2">
        <v>22344.2</v>
      </c>
      <c r="J995" s="2">
        <v>650.90000000000009</v>
      </c>
      <c r="K995" s="2">
        <v>304</v>
      </c>
      <c r="L995" s="2">
        <v>556.9</v>
      </c>
      <c r="M995" s="2">
        <v>302.40000000000003</v>
      </c>
      <c r="N995" s="2">
        <v>84.800000000000011</v>
      </c>
      <c r="O995" s="2">
        <v>1185.8</v>
      </c>
      <c r="P995" s="2">
        <v>167.70000000000002</v>
      </c>
      <c r="Q995" s="2">
        <v>2637.2000000000003</v>
      </c>
      <c r="R995" s="2">
        <v>492.8</v>
      </c>
      <c r="S995" s="2">
        <v>4431</v>
      </c>
      <c r="T995" s="2">
        <v>594</v>
      </c>
      <c r="U995" s="2">
        <v>259.5</v>
      </c>
      <c r="V995" s="2">
        <v>640.90000000000009</v>
      </c>
      <c r="W995" s="2">
        <v>1082.7</v>
      </c>
      <c r="X995" s="2">
        <v>575.1</v>
      </c>
      <c r="Y995" s="2">
        <v>1792</v>
      </c>
      <c r="Z995" s="2">
        <v>5543.5</v>
      </c>
      <c r="AA995" s="2">
        <v>5328.5</v>
      </c>
      <c r="AB995" s="2">
        <v>185.5</v>
      </c>
      <c r="AC995" s="2">
        <v>604.5</v>
      </c>
      <c r="AD995" s="2">
        <v>744.2</v>
      </c>
      <c r="AE995" s="2">
        <v>344.90000000000003</v>
      </c>
      <c r="AF995" s="2">
        <v>6515.5</v>
      </c>
      <c r="AG995" s="2">
        <v>1706.7</v>
      </c>
      <c r="AH995" s="2">
        <v>768</v>
      </c>
      <c r="AI995" s="2">
        <v>259.40000000000003</v>
      </c>
      <c r="AJ995" s="2">
        <v>3521.5</v>
      </c>
      <c r="AK995" s="2">
        <v>770.30000000000007</v>
      </c>
      <c r="AL995" s="2">
        <v>552.1</v>
      </c>
      <c r="AM995" s="2">
        <v>7281.9000000000005</v>
      </c>
      <c r="AN995" s="2">
        <v>6159.6</v>
      </c>
      <c r="AO995" s="2">
        <v>1026.1000000000001</v>
      </c>
    </row>
    <row r="996" spans="1:41">
      <c r="A996" s="3">
        <v>37546</v>
      </c>
      <c r="B996" s="4">
        <v>6274.79</v>
      </c>
      <c r="C996" s="2">
        <v>1076.7</v>
      </c>
      <c r="D996" s="2">
        <v>698</v>
      </c>
      <c r="E996" s="2">
        <v>320</v>
      </c>
      <c r="F996" s="2">
        <v>181.9</v>
      </c>
      <c r="G996" s="2">
        <v>1457.8000000000002</v>
      </c>
      <c r="H996" s="2">
        <v>229.9</v>
      </c>
      <c r="I996" s="2">
        <v>22325.600000000002</v>
      </c>
      <c r="J996" s="2">
        <v>675.2</v>
      </c>
      <c r="K996" s="2">
        <v>311.10000000000002</v>
      </c>
      <c r="L996" s="2">
        <v>557.9</v>
      </c>
      <c r="M996" s="2">
        <v>302.40000000000003</v>
      </c>
      <c r="N996" s="2">
        <v>89.7</v>
      </c>
      <c r="O996" s="2">
        <v>1185.8</v>
      </c>
      <c r="P996" s="2">
        <v>167.8</v>
      </c>
      <c r="Q996" s="2">
        <v>2691</v>
      </c>
      <c r="R996" s="2">
        <v>494</v>
      </c>
      <c r="S996" s="2">
        <v>4554</v>
      </c>
      <c r="T996" s="2">
        <v>614.70000000000005</v>
      </c>
      <c r="U996" s="2">
        <v>262.7</v>
      </c>
      <c r="V996" s="2">
        <v>679.80000000000007</v>
      </c>
      <c r="W996" s="2">
        <v>1095.9000000000001</v>
      </c>
      <c r="X996" s="2">
        <v>577.80000000000007</v>
      </c>
      <c r="Y996" s="2">
        <v>1829.3000000000002</v>
      </c>
      <c r="Z996" s="2">
        <v>5665.9000000000005</v>
      </c>
      <c r="AA996" s="2">
        <v>5323.7000000000007</v>
      </c>
      <c r="AB996" s="2">
        <v>191.3</v>
      </c>
      <c r="AC996" s="2">
        <v>604.5</v>
      </c>
      <c r="AD996" s="2">
        <v>741.6</v>
      </c>
      <c r="AE996" s="2">
        <v>343.3</v>
      </c>
      <c r="AF996" s="2">
        <v>6560</v>
      </c>
      <c r="AG996" s="2">
        <v>1735.1000000000001</v>
      </c>
      <c r="AH996" s="2">
        <v>768</v>
      </c>
      <c r="AI996" s="2">
        <v>263.8</v>
      </c>
      <c r="AJ996" s="2">
        <v>3569.9</v>
      </c>
      <c r="AK996" s="2">
        <v>796.6</v>
      </c>
      <c r="AL996" s="2">
        <v>556.4</v>
      </c>
      <c r="AM996" s="2">
        <v>7352.6</v>
      </c>
      <c r="AN996" s="2">
        <v>6265.6</v>
      </c>
      <c r="AO996" s="2">
        <v>1035.9000000000001</v>
      </c>
    </row>
    <row r="997" spans="1:41">
      <c r="A997" s="3">
        <v>37547</v>
      </c>
      <c r="B997" s="4">
        <v>6326.6100000000006</v>
      </c>
      <c r="C997" s="2">
        <v>1100</v>
      </c>
      <c r="D997" s="2">
        <v>698</v>
      </c>
      <c r="E997" s="2">
        <v>322</v>
      </c>
      <c r="F997" s="2">
        <v>181.3</v>
      </c>
      <c r="G997" s="2">
        <v>1472.5</v>
      </c>
      <c r="H997" s="2">
        <v>229</v>
      </c>
      <c r="I997" s="2">
        <v>21860.5</v>
      </c>
      <c r="J997" s="2">
        <v>677.80000000000007</v>
      </c>
      <c r="K997" s="2">
        <v>318.70000000000005</v>
      </c>
      <c r="L997" s="2">
        <v>568.20000000000005</v>
      </c>
      <c r="M997" s="2">
        <v>301</v>
      </c>
      <c r="N997" s="2">
        <v>87.9</v>
      </c>
      <c r="O997" s="2">
        <v>1154.6000000000001</v>
      </c>
      <c r="P997" s="2">
        <v>169.70000000000002</v>
      </c>
      <c r="Q997" s="2">
        <v>2692.1000000000004</v>
      </c>
      <c r="R997" s="2">
        <v>492.8</v>
      </c>
      <c r="S997" s="2">
        <v>4593</v>
      </c>
      <c r="T997" s="2">
        <v>622.5</v>
      </c>
      <c r="U997" s="2">
        <v>269.10000000000002</v>
      </c>
      <c r="V997" s="2">
        <v>668.80000000000007</v>
      </c>
      <c r="W997" s="2">
        <v>1115.2</v>
      </c>
      <c r="X997" s="2">
        <v>583.70000000000005</v>
      </c>
      <c r="Y997" s="2">
        <v>1850.7</v>
      </c>
      <c r="Z997" s="2">
        <v>5600</v>
      </c>
      <c r="AA997" s="2">
        <v>5347.7000000000007</v>
      </c>
      <c r="AB997" s="2">
        <v>191.3</v>
      </c>
      <c r="AC997" s="2">
        <v>604.5</v>
      </c>
      <c r="AD997" s="2">
        <v>735.1</v>
      </c>
      <c r="AE997" s="2">
        <v>343.90000000000003</v>
      </c>
      <c r="AF997" s="2">
        <v>6666.7000000000007</v>
      </c>
      <c r="AG997" s="2">
        <v>1754.5</v>
      </c>
      <c r="AH997" s="2">
        <v>761</v>
      </c>
      <c r="AI997" s="2">
        <v>261.8</v>
      </c>
      <c r="AJ997" s="2">
        <v>3480.7000000000003</v>
      </c>
      <c r="AK997" s="2">
        <v>800</v>
      </c>
      <c r="AL997" s="2">
        <v>559.9</v>
      </c>
      <c r="AM997" s="2">
        <v>7441.9000000000005</v>
      </c>
      <c r="AN997" s="2">
        <v>6156.5</v>
      </c>
      <c r="AO997" s="2">
        <v>1051.3</v>
      </c>
    </row>
    <row r="998" spans="1:41">
      <c r="A998" s="3">
        <v>37550</v>
      </c>
      <c r="B998" s="4">
        <v>6362.31</v>
      </c>
      <c r="C998" s="2">
        <v>1083.3</v>
      </c>
      <c r="D998" s="2">
        <v>698</v>
      </c>
      <c r="E998" s="2">
        <v>326</v>
      </c>
      <c r="F998" s="2">
        <v>181.5</v>
      </c>
      <c r="G998" s="2">
        <v>1461</v>
      </c>
      <c r="H998" s="2">
        <v>243.4</v>
      </c>
      <c r="I998" s="2">
        <v>21953.5</v>
      </c>
      <c r="J998" s="2">
        <v>678</v>
      </c>
      <c r="K998" s="2">
        <v>321.5</v>
      </c>
      <c r="L998" s="2">
        <v>574</v>
      </c>
      <c r="M998" s="2">
        <v>311.20000000000005</v>
      </c>
      <c r="N998" s="2">
        <v>96.4</v>
      </c>
      <c r="O998" s="2">
        <v>1154.6000000000001</v>
      </c>
      <c r="P998" s="2">
        <v>168.10000000000002</v>
      </c>
      <c r="Q998" s="2">
        <v>2590.5</v>
      </c>
      <c r="R998" s="2">
        <v>494</v>
      </c>
      <c r="S998" s="2">
        <v>4575</v>
      </c>
      <c r="T998" s="2">
        <v>618.80000000000007</v>
      </c>
      <c r="U998" s="2">
        <v>268.8</v>
      </c>
      <c r="V998" s="2">
        <v>679.1</v>
      </c>
      <c r="W998" s="2">
        <v>1126.6000000000001</v>
      </c>
      <c r="X998" s="2">
        <v>584.4</v>
      </c>
      <c r="Y998" s="2">
        <v>1850.7</v>
      </c>
      <c r="Z998" s="2">
        <v>5731.8</v>
      </c>
      <c r="AA998" s="2">
        <v>5346.8</v>
      </c>
      <c r="AB998" s="2">
        <v>189.60000000000002</v>
      </c>
      <c r="AC998" s="2">
        <v>604.5</v>
      </c>
      <c r="AD998" s="2">
        <v>745.90000000000009</v>
      </c>
      <c r="AE998" s="2">
        <v>352.3</v>
      </c>
      <c r="AF998" s="2">
        <v>6718.2000000000007</v>
      </c>
      <c r="AG998" s="2">
        <v>1749.3000000000002</v>
      </c>
      <c r="AH998" s="2">
        <v>742.40000000000009</v>
      </c>
      <c r="AI998" s="2">
        <v>259.90000000000003</v>
      </c>
      <c r="AJ998" s="2">
        <v>3480.7000000000003</v>
      </c>
      <c r="AK998" s="2">
        <v>811</v>
      </c>
      <c r="AL998" s="2">
        <v>560</v>
      </c>
      <c r="AM998" s="2">
        <v>7441.9000000000005</v>
      </c>
      <c r="AN998" s="2">
        <v>6234.4000000000005</v>
      </c>
      <c r="AO998" s="2">
        <v>1025.6000000000001</v>
      </c>
    </row>
    <row r="999" spans="1:41">
      <c r="A999" s="3">
        <v>37551</v>
      </c>
      <c r="B999" s="4">
        <v>6291.66</v>
      </c>
      <c r="C999" s="2">
        <v>1076.7</v>
      </c>
      <c r="D999" s="2">
        <v>698</v>
      </c>
      <c r="E999" s="2">
        <v>320</v>
      </c>
      <c r="F999" s="2">
        <v>180.10000000000002</v>
      </c>
      <c r="G999" s="2">
        <v>1477.5</v>
      </c>
      <c r="H999" s="2">
        <v>247.9</v>
      </c>
      <c r="I999" s="2">
        <v>21860.5</v>
      </c>
      <c r="J999" s="2">
        <v>671.7</v>
      </c>
      <c r="K999" s="2">
        <v>322</v>
      </c>
      <c r="L999" s="2">
        <v>576.70000000000005</v>
      </c>
      <c r="M999" s="2">
        <v>318.40000000000003</v>
      </c>
      <c r="N999" s="2">
        <v>100</v>
      </c>
      <c r="O999" s="2">
        <v>1135.7</v>
      </c>
      <c r="P999" s="2">
        <v>168</v>
      </c>
      <c r="Q999" s="2">
        <v>2541.7000000000003</v>
      </c>
      <c r="R999" s="2">
        <v>496.1</v>
      </c>
      <c r="S999" s="2">
        <v>4539</v>
      </c>
      <c r="T999" s="2">
        <v>602.5</v>
      </c>
      <c r="U999" s="2">
        <v>269.3</v>
      </c>
      <c r="V999" s="2">
        <v>680.6</v>
      </c>
      <c r="W999" s="2">
        <v>1139.7</v>
      </c>
      <c r="X999" s="2">
        <v>569</v>
      </c>
      <c r="Y999" s="2">
        <v>1865.6000000000001</v>
      </c>
      <c r="Z999" s="2">
        <v>5647.1</v>
      </c>
      <c r="AA999" s="2">
        <v>5328.5</v>
      </c>
      <c r="AB999" s="2">
        <v>189.60000000000002</v>
      </c>
      <c r="AC999" s="2">
        <v>577.30000000000007</v>
      </c>
      <c r="AD999" s="2">
        <v>739.5</v>
      </c>
      <c r="AE999" s="2">
        <v>341</v>
      </c>
      <c r="AF999" s="2">
        <v>6702.2000000000007</v>
      </c>
      <c r="AG999" s="2">
        <v>1758.8000000000002</v>
      </c>
      <c r="AH999" s="2">
        <v>739.2</v>
      </c>
      <c r="AI999" s="2">
        <v>260.8</v>
      </c>
      <c r="AJ999" s="2">
        <v>3442.4</v>
      </c>
      <c r="AK999" s="2">
        <v>794.7</v>
      </c>
      <c r="AL999" s="2">
        <v>553.6</v>
      </c>
      <c r="AM999" s="2">
        <v>7386</v>
      </c>
      <c r="AN999" s="2">
        <v>6356</v>
      </c>
      <c r="AO999" s="2">
        <v>1025.6000000000001</v>
      </c>
    </row>
    <row r="1000" spans="1:41">
      <c r="A1000" s="3">
        <v>37552</v>
      </c>
      <c r="B1000" s="4">
        <v>6335.17</v>
      </c>
      <c r="C1000" s="2">
        <v>1100</v>
      </c>
      <c r="D1000" s="2">
        <v>698</v>
      </c>
      <c r="E1000" s="2">
        <v>345.40000000000003</v>
      </c>
      <c r="F1000" s="2">
        <v>181.8</v>
      </c>
      <c r="G1000" s="2">
        <v>1492.3000000000002</v>
      </c>
      <c r="H1000" s="2">
        <v>258</v>
      </c>
      <c r="I1000" s="2">
        <v>21860.5</v>
      </c>
      <c r="J1000" s="2">
        <v>644.40000000000009</v>
      </c>
      <c r="K1000" s="2">
        <v>324.70000000000005</v>
      </c>
      <c r="L1000" s="2">
        <v>582.80000000000007</v>
      </c>
      <c r="M1000" s="2">
        <v>332</v>
      </c>
      <c r="N1000" s="2">
        <v>105.5</v>
      </c>
      <c r="O1000" s="2">
        <v>1181.1000000000001</v>
      </c>
      <c r="P1000" s="2">
        <v>168.3</v>
      </c>
      <c r="Q1000" s="2">
        <v>2641.3</v>
      </c>
      <c r="R1000" s="2">
        <v>502</v>
      </c>
      <c r="S1000" s="2">
        <v>4647</v>
      </c>
      <c r="T1000" s="2">
        <v>587.5</v>
      </c>
      <c r="U1000" s="2">
        <v>270.10000000000002</v>
      </c>
      <c r="V1000" s="2">
        <v>688.40000000000009</v>
      </c>
      <c r="W1000" s="2">
        <v>1145</v>
      </c>
      <c r="X1000" s="2">
        <v>583.20000000000005</v>
      </c>
      <c r="Y1000" s="2">
        <v>1909.3000000000002</v>
      </c>
      <c r="Z1000" s="2">
        <v>5703.5</v>
      </c>
      <c r="AA1000" s="2">
        <v>5390.9000000000005</v>
      </c>
      <c r="AB1000" s="2">
        <v>187.9</v>
      </c>
      <c r="AC1000" s="2">
        <v>577.30000000000007</v>
      </c>
      <c r="AD1000" s="2">
        <v>756.80000000000007</v>
      </c>
      <c r="AE1000" s="2">
        <v>343.70000000000005</v>
      </c>
      <c r="AF1000" s="2">
        <v>6737.8</v>
      </c>
      <c r="AG1000" s="2">
        <v>1770.7</v>
      </c>
      <c r="AH1000" s="2">
        <v>758.1</v>
      </c>
      <c r="AI1000" s="2">
        <v>269.3</v>
      </c>
      <c r="AJ1000" s="2">
        <v>3470.5</v>
      </c>
      <c r="AK1000" s="2">
        <v>811.40000000000009</v>
      </c>
      <c r="AL1000" s="2">
        <v>560</v>
      </c>
      <c r="AM1000" s="2">
        <v>7479.1</v>
      </c>
      <c r="AN1000" s="2">
        <v>6417.7000000000007</v>
      </c>
      <c r="AO1000" s="2">
        <v>1046.2</v>
      </c>
    </row>
    <row r="1001" spans="1:41">
      <c r="A1001" s="3">
        <v>37553</v>
      </c>
      <c r="B1001" s="4">
        <v>6336.8600000000006</v>
      </c>
      <c r="C1001" s="2">
        <v>1086.7</v>
      </c>
      <c r="D1001" s="2">
        <v>706.5</v>
      </c>
      <c r="E1001" s="2">
        <v>340</v>
      </c>
      <c r="F1001" s="2">
        <v>181.5</v>
      </c>
      <c r="G1001" s="2">
        <v>1511.4</v>
      </c>
      <c r="H1001" s="2">
        <v>255.10000000000002</v>
      </c>
      <c r="I1001" s="2">
        <v>22967.4</v>
      </c>
      <c r="J1001" s="2">
        <v>640.6</v>
      </c>
      <c r="K1001" s="2">
        <v>320.40000000000003</v>
      </c>
      <c r="L1001" s="2">
        <v>586.9</v>
      </c>
      <c r="M1001" s="2">
        <v>330.1</v>
      </c>
      <c r="N1001" s="2">
        <v>106.10000000000001</v>
      </c>
      <c r="O1001" s="2">
        <v>1133.9000000000001</v>
      </c>
      <c r="P1001" s="2">
        <v>167.8</v>
      </c>
      <c r="Q1001" s="2">
        <v>2615.9</v>
      </c>
      <c r="R1001" s="2">
        <v>497.70000000000005</v>
      </c>
      <c r="S1001" s="2">
        <v>4677</v>
      </c>
      <c r="T1001" s="2">
        <v>605</v>
      </c>
      <c r="U1001" s="2">
        <v>269.7</v>
      </c>
      <c r="V1001" s="2">
        <v>678</v>
      </c>
      <c r="W1001" s="2">
        <v>1139.7</v>
      </c>
      <c r="X1001" s="2">
        <v>566.6</v>
      </c>
      <c r="Y1001" s="2">
        <v>1920</v>
      </c>
      <c r="Z1001" s="2">
        <v>5647.1</v>
      </c>
      <c r="AA1001" s="2">
        <v>5400.5</v>
      </c>
      <c r="AB1001" s="2">
        <v>185.4</v>
      </c>
      <c r="AC1001" s="2">
        <v>577.30000000000007</v>
      </c>
      <c r="AD1001" s="2">
        <v>754.6</v>
      </c>
      <c r="AE1001" s="2">
        <v>350.8</v>
      </c>
      <c r="AF1001" s="2">
        <v>6551.1</v>
      </c>
      <c r="AG1001" s="2">
        <v>1739.9</v>
      </c>
      <c r="AH1001" s="2">
        <v>768</v>
      </c>
      <c r="AI1001" s="2">
        <v>265.40000000000003</v>
      </c>
      <c r="AJ1001" s="2">
        <v>3496</v>
      </c>
      <c r="AK1001" s="2">
        <v>813.7</v>
      </c>
      <c r="AL1001" s="2">
        <v>563.6</v>
      </c>
      <c r="AM1001" s="2">
        <v>7516.3</v>
      </c>
      <c r="AN1001" s="2">
        <v>6467.6</v>
      </c>
      <c r="AO1001" s="2">
        <v>1066.7</v>
      </c>
    </row>
    <row r="1002" spans="1:41">
      <c r="A1002" s="3">
        <v>37554</v>
      </c>
      <c r="B1002" s="4">
        <v>6405.87</v>
      </c>
      <c r="C1002" s="2">
        <v>1123.3</v>
      </c>
      <c r="D1002" s="2">
        <v>698.2</v>
      </c>
      <c r="E1002" s="2">
        <v>327</v>
      </c>
      <c r="F1002" s="2">
        <v>180.8</v>
      </c>
      <c r="G1002" s="2">
        <v>1530.6000000000001</v>
      </c>
      <c r="H1002" s="2">
        <v>256.5</v>
      </c>
      <c r="I1002" s="2">
        <v>22744.2</v>
      </c>
      <c r="J1002" s="2">
        <v>642</v>
      </c>
      <c r="K1002" s="2">
        <v>328.1</v>
      </c>
      <c r="L1002" s="2">
        <v>596.6</v>
      </c>
      <c r="M1002" s="2">
        <v>332.20000000000005</v>
      </c>
      <c r="N1002" s="2">
        <v>109.60000000000001</v>
      </c>
      <c r="O1002" s="2">
        <v>1162.2</v>
      </c>
      <c r="P1002" s="2">
        <v>167.10000000000002</v>
      </c>
      <c r="Q1002" s="2">
        <v>2650.4</v>
      </c>
      <c r="R1002" s="2">
        <v>502</v>
      </c>
      <c r="S1002" s="2">
        <v>4650</v>
      </c>
      <c r="T1002" s="2">
        <v>612.5</v>
      </c>
      <c r="U1002" s="2">
        <v>272.7</v>
      </c>
      <c r="V1002" s="2">
        <v>682.80000000000007</v>
      </c>
      <c r="W1002" s="2">
        <v>1165.6000000000001</v>
      </c>
      <c r="X1002" s="2">
        <v>563.30000000000007</v>
      </c>
      <c r="Y1002" s="2">
        <v>1976.5</v>
      </c>
      <c r="Z1002" s="2">
        <v>5647.1</v>
      </c>
      <c r="AA1002" s="2">
        <v>5480.2000000000007</v>
      </c>
      <c r="AB1002" s="2">
        <v>187.10000000000002</v>
      </c>
      <c r="AC1002" s="2">
        <v>577.30000000000007</v>
      </c>
      <c r="AD1002" s="2">
        <v>756.80000000000007</v>
      </c>
      <c r="AE1002" s="2">
        <v>348.6</v>
      </c>
      <c r="AF1002" s="2">
        <v>6593.8</v>
      </c>
      <c r="AG1002" s="2">
        <v>1723.3000000000002</v>
      </c>
      <c r="AH1002" s="2">
        <v>760</v>
      </c>
      <c r="AI1002" s="2">
        <v>266.8</v>
      </c>
      <c r="AJ1002" s="2">
        <v>3490.9</v>
      </c>
      <c r="AK1002" s="2">
        <v>806.90000000000009</v>
      </c>
      <c r="AL1002" s="2">
        <v>564.5</v>
      </c>
      <c r="AM1002" s="2">
        <v>7560.9000000000005</v>
      </c>
      <c r="AN1002" s="2">
        <v>6514.9000000000005</v>
      </c>
      <c r="AO1002" s="2">
        <v>1066.7</v>
      </c>
    </row>
    <row r="1003" spans="1:41">
      <c r="A1003" s="3">
        <v>37557</v>
      </c>
      <c r="B1003" s="4">
        <v>6419.37</v>
      </c>
      <c r="C1003" s="2">
        <v>1120</v>
      </c>
      <c r="D1003" s="2">
        <v>698.2</v>
      </c>
      <c r="E1003" s="2">
        <v>323</v>
      </c>
      <c r="F1003" s="2">
        <v>183.4</v>
      </c>
      <c r="G1003" s="2">
        <v>1522.4</v>
      </c>
      <c r="H1003" s="2">
        <v>261.2</v>
      </c>
      <c r="I1003" s="2">
        <v>22697.7</v>
      </c>
      <c r="J1003" s="2">
        <v>650.6</v>
      </c>
      <c r="K1003" s="2">
        <v>330.70000000000005</v>
      </c>
      <c r="L1003" s="2">
        <v>598.20000000000005</v>
      </c>
      <c r="M1003" s="2">
        <v>329.90000000000003</v>
      </c>
      <c r="N1003" s="2">
        <v>115.2</v>
      </c>
      <c r="O1003" s="2">
        <v>1152.8</v>
      </c>
      <c r="P1003" s="2">
        <v>166.70000000000002</v>
      </c>
      <c r="Q1003" s="2">
        <v>2651.4</v>
      </c>
      <c r="R1003" s="2">
        <v>496.1</v>
      </c>
      <c r="S1003" s="2">
        <v>4530</v>
      </c>
      <c r="T1003" s="2">
        <v>622.5</v>
      </c>
      <c r="U1003" s="2">
        <v>272.2</v>
      </c>
      <c r="V1003" s="2">
        <v>674.2</v>
      </c>
      <c r="W1003" s="2">
        <v>1156.4000000000001</v>
      </c>
      <c r="X1003" s="2">
        <v>558.80000000000007</v>
      </c>
      <c r="Y1003" s="2">
        <v>1989.3000000000002</v>
      </c>
      <c r="Z1003" s="2">
        <v>5600</v>
      </c>
      <c r="AA1003" s="2">
        <v>5563.8</v>
      </c>
      <c r="AB1003" s="2">
        <v>186.9</v>
      </c>
      <c r="AC1003" s="2">
        <v>600</v>
      </c>
      <c r="AD1003" s="2">
        <v>763.2</v>
      </c>
      <c r="AE1003" s="2">
        <v>351.40000000000003</v>
      </c>
      <c r="AF1003" s="2">
        <v>6400</v>
      </c>
      <c r="AG1003" s="2">
        <v>1682</v>
      </c>
      <c r="AH1003" s="2">
        <v>768</v>
      </c>
      <c r="AI1003" s="2">
        <v>256.40000000000003</v>
      </c>
      <c r="AJ1003" s="2">
        <v>3490.9</v>
      </c>
      <c r="AK1003" s="2">
        <v>798.90000000000009</v>
      </c>
      <c r="AL1003" s="2">
        <v>567.30000000000007</v>
      </c>
      <c r="AM1003" s="2">
        <v>7587</v>
      </c>
      <c r="AN1003" s="2">
        <v>6422</v>
      </c>
      <c r="AO1003" s="2">
        <v>1066.7</v>
      </c>
    </row>
    <row r="1004" spans="1:41">
      <c r="A1004" s="3">
        <v>37558</v>
      </c>
      <c r="B1004" s="4">
        <v>6294.81</v>
      </c>
      <c r="C1004" s="2">
        <v>1123.3</v>
      </c>
      <c r="D1004" s="2">
        <v>706.5</v>
      </c>
      <c r="E1004" s="2">
        <v>341</v>
      </c>
      <c r="F1004" s="2">
        <v>184.10000000000002</v>
      </c>
      <c r="G1004" s="2">
        <v>1503.8000000000002</v>
      </c>
      <c r="H1004" s="2">
        <v>257.10000000000002</v>
      </c>
      <c r="I1004" s="2">
        <v>22418.600000000002</v>
      </c>
      <c r="J1004" s="2">
        <v>650.40000000000009</v>
      </c>
      <c r="K1004" s="2">
        <v>333.40000000000003</v>
      </c>
      <c r="L1004" s="2">
        <v>591.5</v>
      </c>
      <c r="M1004" s="2">
        <v>332.5</v>
      </c>
      <c r="N1004" s="2">
        <v>115.2</v>
      </c>
      <c r="O1004" s="2">
        <v>1138.6000000000001</v>
      </c>
      <c r="P1004" s="2">
        <v>163</v>
      </c>
      <c r="Q1004" s="2">
        <v>2651.4</v>
      </c>
      <c r="R1004" s="2">
        <v>488.6</v>
      </c>
      <c r="S1004" s="2">
        <v>4443</v>
      </c>
      <c r="T1004" s="2">
        <v>607.5</v>
      </c>
      <c r="U1004" s="2">
        <v>268.5</v>
      </c>
      <c r="V1004" s="2">
        <v>667</v>
      </c>
      <c r="W1004" s="2">
        <v>1135.3</v>
      </c>
      <c r="X1004" s="2">
        <v>550.4</v>
      </c>
      <c r="Y1004" s="2">
        <v>1930.7</v>
      </c>
      <c r="Z1004" s="2">
        <v>5647.1</v>
      </c>
      <c r="AA1004" s="2">
        <v>5491.7000000000007</v>
      </c>
      <c r="AB1004" s="2">
        <v>185.4</v>
      </c>
      <c r="AC1004" s="2">
        <v>595.5</v>
      </c>
      <c r="AD1004" s="2">
        <v>765.40000000000009</v>
      </c>
      <c r="AE1004" s="2">
        <v>347</v>
      </c>
      <c r="AF1004" s="2">
        <v>6286.2000000000007</v>
      </c>
      <c r="AG1004" s="2">
        <v>1638.9</v>
      </c>
      <c r="AH1004" s="2">
        <v>760</v>
      </c>
      <c r="AI1004" s="2">
        <v>258.8</v>
      </c>
      <c r="AJ1004" s="2">
        <v>3488.3</v>
      </c>
      <c r="AK1004" s="2">
        <v>805.30000000000007</v>
      </c>
      <c r="AL1004" s="2">
        <v>566.5</v>
      </c>
      <c r="AM1004" s="2">
        <v>7534.9000000000005</v>
      </c>
      <c r="AN1004" s="2">
        <v>6359.1</v>
      </c>
      <c r="AO1004" s="2">
        <v>1107.7</v>
      </c>
    </row>
    <row r="1005" spans="1:41">
      <c r="A1005" s="3">
        <v>37559</v>
      </c>
      <c r="B1005" s="4">
        <v>6330.3600000000006</v>
      </c>
      <c r="C1005" s="2">
        <v>1133.3</v>
      </c>
      <c r="D1005" s="2">
        <v>706.5</v>
      </c>
      <c r="E1005" s="2">
        <v>341</v>
      </c>
      <c r="F1005" s="2">
        <v>180.70000000000002</v>
      </c>
      <c r="G1005" s="2">
        <v>1504.3000000000002</v>
      </c>
      <c r="H1005" s="2">
        <v>256.2</v>
      </c>
      <c r="I1005" s="2">
        <v>22418.600000000002</v>
      </c>
      <c r="J1005" s="2">
        <v>658.7</v>
      </c>
      <c r="K1005" s="2">
        <v>340.1</v>
      </c>
      <c r="L1005" s="2">
        <v>573.4</v>
      </c>
      <c r="M1005" s="2">
        <v>337.3</v>
      </c>
      <c r="N1005" s="2">
        <v>120.60000000000001</v>
      </c>
      <c r="O1005" s="2">
        <v>1130.1000000000001</v>
      </c>
      <c r="P1005" s="2">
        <v>163.9</v>
      </c>
      <c r="Q1005" s="2">
        <v>2601.6000000000004</v>
      </c>
      <c r="R1005" s="2">
        <v>483.8</v>
      </c>
      <c r="S1005" s="2">
        <v>4584</v>
      </c>
      <c r="T1005" s="2">
        <v>607</v>
      </c>
      <c r="U1005" s="2">
        <v>272.10000000000002</v>
      </c>
      <c r="V1005" s="2">
        <v>660.7</v>
      </c>
      <c r="W1005" s="2">
        <v>1135.3</v>
      </c>
      <c r="X1005" s="2">
        <v>550.30000000000007</v>
      </c>
      <c r="Y1005" s="2">
        <v>1905.1000000000001</v>
      </c>
      <c r="Z1005" s="2">
        <v>5600</v>
      </c>
      <c r="AA1005" s="2">
        <v>5549.4000000000005</v>
      </c>
      <c r="AB1005" s="2">
        <v>185.4</v>
      </c>
      <c r="AC1005" s="2">
        <v>596.4</v>
      </c>
      <c r="AD1005" s="2">
        <v>761.90000000000009</v>
      </c>
      <c r="AE1005" s="2">
        <v>345.90000000000003</v>
      </c>
      <c r="AF1005" s="2">
        <v>6311.1</v>
      </c>
      <c r="AG1005" s="2">
        <v>1659.3000000000002</v>
      </c>
      <c r="AH1005" s="2">
        <v>768</v>
      </c>
      <c r="AI1005" s="2">
        <v>258.90000000000003</v>
      </c>
      <c r="AJ1005" s="2">
        <v>3378.7000000000003</v>
      </c>
      <c r="AK1005" s="2">
        <v>828.1</v>
      </c>
      <c r="AL1005" s="2">
        <v>559.70000000000005</v>
      </c>
      <c r="AM1005" s="2">
        <v>7583.3</v>
      </c>
      <c r="AN1005" s="2">
        <v>6352.8</v>
      </c>
      <c r="AO1005" s="2">
        <v>1107.7</v>
      </c>
    </row>
    <row r="1006" spans="1:41">
      <c r="A1006" s="3">
        <v>37560</v>
      </c>
      <c r="B1006" s="4">
        <v>6248.79</v>
      </c>
      <c r="C1006" s="2">
        <v>1183.3</v>
      </c>
      <c r="D1006" s="2">
        <v>714.90000000000009</v>
      </c>
      <c r="E1006" s="2">
        <v>333</v>
      </c>
      <c r="F1006" s="2">
        <v>184.3</v>
      </c>
      <c r="G1006" s="2">
        <v>1478.6000000000001</v>
      </c>
      <c r="H1006" s="2">
        <v>263.7</v>
      </c>
      <c r="I1006" s="2">
        <v>22790.7</v>
      </c>
      <c r="J1006" s="2">
        <v>653.6</v>
      </c>
      <c r="K1006" s="2">
        <v>336.90000000000003</v>
      </c>
      <c r="L1006" s="2">
        <v>559.4</v>
      </c>
      <c r="M1006" s="2">
        <v>337.6</v>
      </c>
      <c r="N1006" s="2">
        <v>121.80000000000001</v>
      </c>
      <c r="O1006" s="2">
        <v>1138.6000000000001</v>
      </c>
      <c r="P1006" s="2">
        <v>163.80000000000001</v>
      </c>
      <c r="Q1006" s="2">
        <v>2539.7000000000003</v>
      </c>
      <c r="R1006" s="2">
        <v>472.40000000000003</v>
      </c>
      <c r="S1006" s="2">
        <v>4704</v>
      </c>
      <c r="T1006" s="2">
        <v>610</v>
      </c>
      <c r="U1006" s="2">
        <v>275.5</v>
      </c>
      <c r="V1006" s="2">
        <v>651.20000000000005</v>
      </c>
      <c r="W1006" s="2">
        <v>1117.8</v>
      </c>
      <c r="X1006" s="2">
        <v>550</v>
      </c>
      <c r="Y1006" s="2">
        <v>1965.9</v>
      </c>
      <c r="Z1006" s="2">
        <v>5647.1</v>
      </c>
      <c r="AA1006" s="2">
        <v>5429.3</v>
      </c>
      <c r="AB1006" s="2">
        <v>185.4</v>
      </c>
      <c r="AC1006" s="2">
        <v>596.4</v>
      </c>
      <c r="AD1006" s="2">
        <v>762.40000000000009</v>
      </c>
      <c r="AE1006" s="2">
        <v>332.70000000000005</v>
      </c>
      <c r="AF1006" s="2">
        <v>6174.2000000000007</v>
      </c>
      <c r="AG1006" s="2">
        <v>1623.2</v>
      </c>
      <c r="AH1006" s="2">
        <v>768</v>
      </c>
      <c r="AI1006" s="2">
        <v>259.40000000000003</v>
      </c>
      <c r="AJ1006" s="2">
        <v>3467.9</v>
      </c>
      <c r="AK1006" s="2">
        <v>821.7</v>
      </c>
      <c r="AL1006" s="2">
        <v>559.30000000000007</v>
      </c>
      <c r="AM1006" s="2">
        <v>7702.3</v>
      </c>
      <c r="AN1006" s="2">
        <v>6119.7000000000007</v>
      </c>
      <c r="AO1006" s="2">
        <v>1107.7</v>
      </c>
    </row>
    <row r="1007" spans="1:41">
      <c r="A1007" s="3">
        <v>37561</v>
      </c>
      <c r="B1007" s="4">
        <v>6321.4000000000005</v>
      </c>
      <c r="C1007" s="2">
        <v>1150</v>
      </c>
      <c r="D1007" s="2">
        <v>698</v>
      </c>
      <c r="E1007" s="2">
        <v>340</v>
      </c>
      <c r="F1007" s="2">
        <v>184.8</v>
      </c>
      <c r="G1007" s="2">
        <v>1491.7</v>
      </c>
      <c r="H1007" s="2">
        <v>263.7</v>
      </c>
      <c r="I1007" s="2">
        <v>22279.100000000002</v>
      </c>
      <c r="J1007" s="2">
        <v>657.7</v>
      </c>
      <c r="K1007" s="2">
        <v>336.90000000000003</v>
      </c>
      <c r="L1007" s="2">
        <v>568.20000000000005</v>
      </c>
      <c r="M1007" s="2">
        <v>325.3</v>
      </c>
      <c r="N1007" s="2">
        <v>125.5</v>
      </c>
      <c r="O1007" s="2">
        <v>1138.6000000000001</v>
      </c>
      <c r="P1007" s="2">
        <v>159.20000000000002</v>
      </c>
      <c r="Q1007" s="2">
        <v>2641.3</v>
      </c>
      <c r="R1007" s="2">
        <v>482.20000000000005</v>
      </c>
      <c r="S1007" s="2">
        <v>4776</v>
      </c>
      <c r="T1007" s="2">
        <v>597.20000000000005</v>
      </c>
      <c r="U1007" s="2">
        <v>277.3</v>
      </c>
      <c r="V1007" s="2">
        <v>642.80000000000007</v>
      </c>
      <c r="W1007" s="2">
        <v>1113.4000000000001</v>
      </c>
      <c r="X1007" s="2">
        <v>550</v>
      </c>
      <c r="Y1007" s="2">
        <v>1984</v>
      </c>
      <c r="Z1007" s="2">
        <v>5571.8</v>
      </c>
      <c r="AA1007" s="2">
        <v>5414.9000000000005</v>
      </c>
      <c r="AB1007" s="2">
        <v>185.20000000000002</v>
      </c>
      <c r="AC1007" s="2">
        <v>613.6</v>
      </c>
      <c r="AD1007" s="2">
        <v>756.80000000000007</v>
      </c>
      <c r="AE1007" s="2">
        <v>337.6</v>
      </c>
      <c r="AF1007" s="2">
        <v>6142.2000000000007</v>
      </c>
      <c r="AG1007" s="2">
        <v>1625.1000000000001</v>
      </c>
      <c r="AH1007" s="2">
        <v>752</v>
      </c>
      <c r="AI1007" s="2">
        <v>262.3</v>
      </c>
      <c r="AJ1007" s="2">
        <v>3544.4</v>
      </c>
      <c r="AK1007" s="2">
        <v>822.90000000000009</v>
      </c>
      <c r="AL1007" s="2">
        <v>560</v>
      </c>
      <c r="AM1007" s="2">
        <v>7739.5</v>
      </c>
      <c r="AN1007" s="2">
        <v>6172</v>
      </c>
      <c r="AO1007" s="2">
        <v>1112.8</v>
      </c>
    </row>
    <row r="1008" spans="1:41">
      <c r="A1008" s="3">
        <v>37564</v>
      </c>
      <c r="B1008" s="4">
        <v>6432.6500000000005</v>
      </c>
      <c r="C1008" s="2">
        <v>1166.7</v>
      </c>
      <c r="D1008" s="2">
        <v>706.5</v>
      </c>
      <c r="E1008" s="2">
        <v>339</v>
      </c>
      <c r="F1008" s="2">
        <v>183.5</v>
      </c>
      <c r="G1008" s="2">
        <v>1526.2</v>
      </c>
      <c r="H1008" s="2">
        <v>253.60000000000002</v>
      </c>
      <c r="I1008" s="2">
        <v>21023.300000000003</v>
      </c>
      <c r="J1008" s="2">
        <v>663.40000000000009</v>
      </c>
      <c r="K1008" s="2">
        <v>333</v>
      </c>
      <c r="L1008" s="2">
        <v>565.20000000000005</v>
      </c>
      <c r="M1008" s="2">
        <v>320</v>
      </c>
      <c r="N1008" s="2">
        <v>125.5</v>
      </c>
      <c r="O1008" s="2">
        <v>1129.1000000000001</v>
      </c>
      <c r="P1008" s="2">
        <v>157.60000000000002</v>
      </c>
      <c r="Q1008" s="2">
        <v>2666.7000000000003</v>
      </c>
      <c r="R1008" s="2">
        <v>482</v>
      </c>
      <c r="S1008" s="2">
        <v>4770</v>
      </c>
      <c r="T1008" s="2">
        <v>586.20000000000005</v>
      </c>
      <c r="U1008" s="2">
        <v>277.3</v>
      </c>
      <c r="V1008" s="2">
        <v>659.5</v>
      </c>
      <c r="W1008" s="2">
        <v>1166</v>
      </c>
      <c r="X1008" s="2">
        <v>553.80000000000007</v>
      </c>
      <c r="Y1008" s="2">
        <v>1973.3000000000002</v>
      </c>
      <c r="Z1008" s="2">
        <v>5703.5</v>
      </c>
      <c r="AA1008" s="2">
        <v>5395.7000000000007</v>
      </c>
      <c r="AB1008" s="2">
        <v>184.4</v>
      </c>
      <c r="AC1008" s="2">
        <v>586.4</v>
      </c>
      <c r="AD1008" s="2">
        <v>758.5</v>
      </c>
      <c r="AE1008" s="2">
        <v>343.90000000000003</v>
      </c>
      <c r="AF1008" s="2">
        <v>6257.8</v>
      </c>
      <c r="AG1008" s="2">
        <v>1654.5</v>
      </c>
      <c r="AH1008" s="2">
        <v>748.80000000000007</v>
      </c>
      <c r="AI1008" s="2">
        <v>264.3</v>
      </c>
      <c r="AJ1008" s="2">
        <v>3506.2000000000003</v>
      </c>
      <c r="AK1008" s="2">
        <v>809.40000000000009</v>
      </c>
      <c r="AL1008" s="2">
        <v>555.6</v>
      </c>
      <c r="AM1008" s="2">
        <v>7739.5</v>
      </c>
      <c r="AN1008" s="2">
        <v>6259.3</v>
      </c>
      <c r="AO1008" s="2">
        <v>1128.2</v>
      </c>
    </row>
    <row r="1009" spans="1:41">
      <c r="A1009" s="3">
        <v>37565</v>
      </c>
      <c r="B1009" s="4">
        <v>6399.64</v>
      </c>
      <c r="C1009" s="2">
        <v>1153.3</v>
      </c>
      <c r="D1009" s="2">
        <v>698</v>
      </c>
      <c r="E1009" s="2">
        <v>339</v>
      </c>
      <c r="F1009" s="2">
        <v>183.20000000000002</v>
      </c>
      <c r="G1009" s="2">
        <v>1533.3000000000002</v>
      </c>
      <c r="H1009" s="2">
        <v>248.70000000000002</v>
      </c>
      <c r="I1009" s="2">
        <v>21255.800000000003</v>
      </c>
      <c r="J1009" s="2">
        <v>669</v>
      </c>
      <c r="K1009" s="2">
        <v>332.40000000000003</v>
      </c>
      <c r="L1009" s="2">
        <v>569.30000000000007</v>
      </c>
      <c r="M1009" s="2">
        <v>317.60000000000002</v>
      </c>
      <c r="N1009" s="2">
        <v>124.2</v>
      </c>
      <c r="O1009" s="2">
        <v>1147.1000000000001</v>
      </c>
      <c r="P1009" s="2">
        <v>157.20000000000002</v>
      </c>
      <c r="Q1009" s="2">
        <v>2687</v>
      </c>
      <c r="R1009" s="2">
        <v>487.8</v>
      </c>
      <c r="S1009" s="2">
        <v>4701</v>
      </c>
      <c r="T1009" s="2">
        <v>575</v>
      </c>
      <c r="U1009" s="2">
        <v>278.3</v>
      </c>
      <c r="V1009" s="2">
        <v>662.90000000000009</v>
      </c>
      <c r="W1009" s="2">
        <v>1170.4000000000001</v>
      </c>
      <c r="X1009" s="2">
        <v>552.70000000000005</v>
      </c>
      <c r="Y1009" s="2">
        <v>1898.7</v>
      </c>
      <c r="Z1009" s="2">
        <v>5647.1</v>
      </c>
      <c r="AA1009" s="2">
        <v>5414.9000000000005</v>
      </c>
      <c r="AB1009" s="2">
        <v>186.20000000000002</v>
      </c>
      <c r="AC1009" s="2">
        <v>586.4</v>
      </c>
      <c r="AD1009" s="2">
        <v>750.30000000000007</v>
      </c>
      <c r="AE1009" s="2">
        <v>338.8</v>
      </c>
      <c r="AF1009" s="2">
        <v>6222.2000000000007</v>
      </c>
      <c r="AG1009" s="2">
        <v>1642.7</v>
      </c>
      <c r="AH1009" s="2">
        <v>751.7</v>
      </c>
      <c r="AI1009" s="2">
        <v>262.3</v>
      </c>
      <c r="AJ1009" s="2">
        <v>3506.2000000000003</v>
      </c>
      <c r="AK1009" s="2">
        <v>790.90000000000009</v>
      </c>
      <c r="AL1009" s="2">
        <v>549.1</v>
      </c>
      <c r="AM1009" s="2">
        <v>7572.1</v>
      </c>
      <c r="AN1009" s="2">
        <v>6250</v>
      </c>
      <c r="AO1009" s="2">
        <v>1128.2</v>
      </c>
    </row>
    <row r="1010" spans="1:41">
      <c r="A1010" s="3">
        <v>37566</v>
      </c>
      <c r="B1010" s="4">
        <v>6437.91</v>
      </c>
      <c r="C1010" s="2">
        <v>1170</v>
      </c>
      <c r="D1010" s="2">
        <v>698</v>
      </c>
      <c r="E1010" s="2">
        <v>340</v>
      </c>
      <c r="F1010" s="2">
        <v>181.5</v>
      </c>
      <c r="G1010" s="2">
        <v>1539.9</v>
      </c>
      <c r="H1010" s="2">
        <v>250.20000000000002</v>
      </c>
      <c r="I1010" s="2">
        <v>20837.2</v>
      </c>
      <c r="J1010" s="2">
        <v>685.40000000000009</v>
      </c>
      <c r="K1010" s="2">
        <v>325.3</v>
      </c>
      <c r="L1010" s="2">
        <v>560.5</v>
      </c>
      <c r="M1010" s="2">
        <v>315.20000000000005</v>
      </c>
      <c r="N1010" s="2">
        <v>123.80000000000001</v>
      </c>
      <c r="O1010" s="2">
        <v>1152.8</v>
      </c>
      <c r="P1010" s="2">
        <v>156.30000000000001</v>
      </c>
      <c r="Q1010" s="2">
        <v>2712.4</v>
      </c>
      <c r="R1010" s="2">
        <v>485.90000000000003</v>
      </c>
      <c r="S1010" s="2">
        <v>4845</v>
      </c>
      <c r="T1010" s="2">
        <v>600</v>
      </c>
      <c r="U1010" s="2">
        <v>277.90000000000003</v>
      </c>
      <c r="V1010" s="2">
        <v>663.30000000000007</v>
      </c>
      <c r="W1010" s="2">
        <v>1168.2</v>
      </c>
      <c r="X1010" s="2">
        <v>554.4</v>
      </c>
      <c r="Y1010" s="2">
        <v>1840</v>
      </c>
      <c r="Z1010" s="2">
        <v>5596.2000000000007</v>
      </c>
      <c r="AA1010" s="2">
        <v>5376.5</v>
      </c>
      <c r="AB1010" s="2">
        <v>186.20000000000002</v>
      </c>
      <c r="AC1010" s="2">
        <v>586.4</v>
      </c>
      <c r="AD1010" s="2">
        <v>765.40000000000009</v>
      </c>
      <c r="AE1010" s="2">
        <v>345.5</v>
      </c>
      <c r="AF1010" s="2">
        <v>6264.9000000000005</v>
      </c>
      <c r="AG1010" s="2">
        <v>1635.6000000000001</v>
      </c>
      <c r="AH1010" s="2">
        <v>739.5</v>
      </c>
      <c r="AI1010" s="2">
        <v>257.8</v>
      </c>
      <c r="AJ1010" s="2">
        <v>3404.2000000000003</v>
      </c>
      <c r="AK1010" s="2">
        <v>788.6</v>
      </c>
      <c r="AL1010" s="2">
        <v>551.9</v>
      </c>
      <c r="AM1010" s="2">
        <v>7441.9000000000005</v>
      </c>
      <c r="AN1010" s="2">
        <v>6250</v>
      </c>
      <c r="AO1010" s="2">
        <v>1138.5</v>
      </c>
    </row>
    <row r="1011" spans="1:41">
      <c r="A1011" s="3">
        <v>37567</v>
      </c>
      <c r="B1011" s="4">
        <v>6384.42</v>
      </c>
      <c r="C1011" s="2">
        <v>1150</v>
      </c>
      <c r="D1011" s="2">
        <v>698</v>
      </c>
      <c r="E1011" s="2">
        <v>340</v>
      </c>
      <c r="F1011" s="2">
        <v>180.5</v>
      </c>
      <c r="G1011" s="2">
        <v>1549.8000000000002</v>
      </c>
      <c r="H1011" s="2">
        <v>256.5</v>
      </c>
      <c r="I1011" s="2">
        <v>20827.900000000001</v>
      </c>
      <c r="J1011" s="2">
        <v>688.40000000000009</v>
      </c>
      <c r="K1011" s="2">
        <v>318.3</v>
      </c>
      <c r="L1011" s="2">
        <v>567.20000000000005</v>
      </c>
      <c r="M1011" s="2">
        <v>310.40000000000003</v>
      </c>
      <c r="N1011" s="2">
        <v>124.2</v>
      </c>
      <c r="O1011" s="2">
        <v>1138.6000000000001</v>
      </c>
      <c r="P1011" s="2">
        <v>158</v>
      </c>
      <c r="Q1011" s="2">
        <v>2732.7000000000003</v>
      </c>
      <c r="R1011" s="2">
        <v>476.8</v>
      </c>
      <c r="S1011" s="2">
        <v>4965</v>
      </c>
      <c r="T1011" s="2">
        <v>598.5</v>
      </c>
      <c r="U1011" s="2">
        <v>278.60000000000002</v>
      </c>
      <c r="V1011" s="2">
        <v>659.5</v>
      </c>
      <c r="W1011" s="2">
        <v>1177</v>
      </c>
      <c r="X1011" s="2">
        <v>555</v>
      </c>
      <c r="Y1011" s="2">
        <v>1850.7</v>
      </c>
      <c r="Z1011" s="2">
        <v>5647.1</v>
      </c>
      <c r="AA1011" s="2">
        <v>5352.5</v>
      </c>
      <c r="AB1011" s="2">
        <v>186.20000000000002</v>
      </c>
      <c r="AC1011" s="2">
        <v>581.80000000000007</v>
      </c>
      <c r="AD1011" s="2">
        <v>771.90000000000009</v>
      </c>
      <c r="AE1011" s="2">
        <v>333.5</v>
      </c>
      <c r="AF1011" s="2">
        <v>6160</v>
      </c>
      <c r="AG1011" s="2">
        <v>1628.4</v>
      </c>
      <c r="AH1011" s="2">
        <v>744</v>
      </c>
      <c r="AI1011" s="2">
        <v>258.40000000000003</v>
      </c>
      <c r="AJ1011" s="2">
        <v>3416.9</v>
      </c>
      <c r="AK1011" s="2">
        <v>797.7</v>
      </c>
      <c r="AL1011" s="2">
        <v>549.4</v>
      </c>
      <c r="AM1011" s="2">
        <v>7479.1</v>
      </c>
      <c r="AN1011" s="2">
        <v>6158.3</v>
      </c>
      <c r="AO1011" s="2">
        <v>1128.2</v>
      </c>
    </row>
    <row r="1012" spans="1:41">
      <c r="A1012" s="3">
        <v>37568</v>
      </c>
      <c r="B1012" s="4">
        <v>6390.01</v>
      </c>
      <c r="C1012" s="2">
        <v>1150</v>
      </c>
      <c r="D1012" s="2">
        <v>689.6</v>
      </c>
      <c r="E1012" s="2">
        <v>340</v>
      </c>
      <c r="F1012" s="2">
        <v>179.60000000000002</v>
      </c>
      <c r="G1012" s="2">
        <v>1563.4</v>
      </c>
      <c r="H1012" s="2">
        <v>256.60000000000002</v>
      </c>
      <c r="I1012" s="2">
        <v>20781.400000000001</v>
      </c>
      <c r="J1012" s="2">
        <v>690</v>
      </c>
      <c r="K1012" s="2">
        <v>317.8</v>
      </c>
      <c r="L1012" s="2">
        <v>571.30000000000007</v>
      </c>
      <c r="M1012" s="2">
        <v>314.40000000000003</v>
      </c>
      <c r="N1012" s="2">
        <v>121.2</v>
      </c>
      <c r="O1012" s="2">
        <v>1162.2</v>
      </c>
      <c r="P1012" s="2">
        <v>161.4</v>
      </c>
      <c r="Q1012" s="2">
        <v>2717.5</v>
      </c>
      <c r="R1012" s="2">
        <v>486</v>
      </c>
      <c r="S1012" s="2">
        <v>5007</v>
      </c>
      <c r="T1012" s="2">
        <v>597.5</v>
      </c>
      <c r="U1012" s="2">
        <v>282.10000000000002</v>
      </c>
      <c r="V1012" s="2">
        <v>660.5</v>
      </c>
      <c r="W1012" s="2">
        <v>1183.6000000000001</v>
      </c>
      <c r="X1012" s="2">
        <v>561.80000000000007</v>
      </c>
      <c r="Y1012" s="2">
        <v>1815.5</v>
      </c>
      <c r="Z1012" s="2">
        <v>5647.1</v>
      </c>
      <c r="AA1012" s="2">
        <v>5318</v>
      </c>
      <c r="AB1012" s="2">
        <v>185.4</v>
      </c>
      <c r="AC1012" s="2">
        <v>581.80000000000007</v>
      </c>
      <c r="AD1012" s="2">
        <v>774.1</v>
      </c>
      <c r="AE1012" s="2">
        <v>332.5</v>
      </c>
      <c r="AF1012" s="2">
        <v>6133.3</v>
      </c>
      <c r="AG1012" s="2">
        <v>1619</v>
      </c>
      <c r="AH1012" s="2">
        <v>739.80000000000007</v>
      </c>
      <c r="AI1012" s="2">
        <v>260.8</v>
      </c>
      <c r="AJ1012" s="2">
        <v>3452.6000000000004</v>
      </c>
      <c r="AK1012" s="2">
        <v>788.6</v>
      </c>
      <c r="AL1012" s="2">
        <v>551.1</v>
      </c>
      <c r="AM1012" s="2">
        <v>7404.7000000000007</v>
      </c>
      <c r="AN1012" s="2">
        <v>6065.4000000000005</v>
      </c>
      <c r="AO1012" s="2">
        <v>1128.2</v>
      </c>
    </row>
    <row r="1013" spans="1:41">
      <c r="A1013" s="3">
        <v>37571</v>
      </c>
      <c r="B1013" s="4">
        <v>6293.8600000000006</v>
      </c>
      <c r="C1013" s="2">
        <v>1166.7</v>
      </c>
      <c r="D1013" s="2">
        <v>689.6</v>
      </c>
      <c r="E1013" s="2">
        <v>330</v>
      </c>
      <c r="F1013" s="2">
        <v>177.70000000000002</v>
      </c>
      <c r="G1013" s="2">
        <v>1534.4</v>
      </c>
      <c r="H1013" s="2">
        <v>250.9</v>
      </c>
      <c r="I1013" s="2">
        <v>20000</v>
      </c>
      <c r="J1013" s="2">
        <v>662.7</v>
      </c>
      <c r="K1013" s="2">
        <v>317.60000000000002</v>
      </c>
      <c r="L1013" s="2">
        <v>563.1</v>
      </c>
      <c r="M1013" s="2">
        <v>309.60000000000002</v>
      </c>
      <c r="N1013" s="2">
        <v>117.60000000000001</v>
      </c>
      <c r="O1013" s="2">
        <v>1162.2</v>
      </c>
      <c r="P1013" s="2">
        <v>158.30000000000001</v>
      </c>
      <c r="Q1013" s="2">
        <v>2641.3</v>
      </c>
      <c r="R1013" s="2">
        <v>484.90000000000003</v>
      </c>
      <c r="S1013" s="2">
        <v>4914</v>
      </c>
      <c r="T1013" s="2">
        <v>593.5</v>
      </c>
      <c r="U1013" s="2">
        <v>278.90000000000003</v>
      </c>
      <c r="V1013" s="2">
        <v>654</v>
      </c>
      <c r="W1013" s="2">
        <v>1180.1000000000001</v>
      </c>
      <c r="X1013" s="2">
        <v>560.70000000000005</v>
      </c>
      <c r="Y1013" s="2">
        <v>1786.7</v>
      </c>
      <c r="Z1013" s="2">
        <v>5647.1</v>
      </c>
      <c r="AA1013" s="2">
        <v>5309.3</v>
      </c>
      <c r="AB1013" s="2">
        <v>185.5</v>
      </c>
      <c r="AC1013" s="2">
        <v>581.80000000000007</v>
      </c>
      <c r="AD1013" s="2">
        <v>778.40000000000009</v>
      </c>
      <c r="AE1013" s="2">
        <v>321.40000000000003</v>
      </c>
      <c r="AF1013" s="2">
        <v>6044.4000000000005</v>
      </c>
      <c r="AG1013" s="2">
        <v>1609</v>
      </c>
      <c r="AH1013" s="2">
        <v>737.90000000000009</v>
      </c>
      <c r="AI1013" s="2">
        <v>255.4</v>
      </c>
      <c r="AJ1013" s="2">
        <v>3447.5</v>
      </c>
      <c r="AK1013" s="2">
        <v>782.90000000000009</v>
      </c>
      <c r="AL1013" s="2">
        <v>545.5</v>
      </c>
      <c r="AM1013" s="2">
        <v>7386</v>
      </c>
      <c r="AN1013" s="2">
        <v>5986.9000000000005</v>
      </c>
      <c r="AO1013" s="2">
        <v>1128.2</v>
      </c>
    </row>
    <row r="1014" spans="1:41">
      <c r="A1014" s="3">
        <v>37572</v>
      </c>
      <c r="B1014" s="4">
        <v>6329.72</v>
      </c>
      <c r="C1014" s="2">
        <v>1166.7</v>
      </c>
      <c r="D1014" s="2">
        <v>689.6</v>
      </c>
      <c r="E1014" s="2">
        <v>325.40000000000003</v>
      </c>
      <c r="F1014" s="2">
        <v>177.10000000000002</v>
      </c>
      <c r="G1014" s="2">
        <v>1535</v>
      </c>
      <c r="H1014" s="2">
        <v>247.20000000000002</v>
      </c>
      <c r="I1014" s="2">
        <v>20362.800000000003</v>
      </c>
      <c r="J1014" s="2">
        <v>660.80000000000007</v>
      </c>
      <c r="K1014" s="2">
        <v>327.90000000000003</v>
      </c>
      <c r="L1014" s="2">
        <v>563.1</v>
      </c>
      <c r="M1014" s="2">
        <v>306.40000000000003</v>
      </c>
      <c r="N1014" s="2">
        <v>120</v>
      </c>
      <c r="O1014" s="2">
        <v>1135.7</v>
      </c>
      <c r="P1014" s="2">
        <v>160</v>
      </c>
      <c r="Q1014" s="2">
        <v>2590.5</v>
      </c>
      <c r="R1014" s="2">
        <v>492.20000000000005</v>
      </c>
      <c r="S1014" s="2">
        <v>4833</v>
      </c>
      <c r="T1014" s="2">
        <v>585.20000000000005</v>
      </c>
      <c r="U1014" s="2">
        <v>272.3</v>
      </c>
      <c r="V1014" s="2">
        <v>658.6</v>
      </c>
      <c r="W1014" s="2">
        <v>1153.3</v>
      </c>
      <c r="X1014" s="2">
        <v>571.1</v>
      </c>
      <c r="Y1014" s="2">
        <v>1797.3000000000002</v>
      </c>
      <c r="Z1014" s="2">
        <v>5458.8</v>
      </c>
      <c r="AA1014" s="2">
        <v>5315.1</v>
      </c>
      <c r="AB1014" s="2">
        <v>181.10000000000002</v>
      </c>
      <c r="AC1014" s="2">
        <v>581.80000000000007</v>
      </c>
      <c r="AD1014" s="2">
        <v>774.1</v>
      </c>
      <c r="AE1014" s="2">
        <v>326.60000000000002</v>
      </c>
      <c r="AF1014" s="2">
        <v>6133.3</v>
      </c>
      <c r="AG1014" s="2">
        <v>1628.4</v>
      </c>
      <c r="AH1014" s="2">
        <v>736.30000000000007</v>
      </c>
      <c r="AI1014" s="2">
        <v>247.4</v>
      </c>
      <c r="AJ1014" s="2">
        <v>3467.9</v>
      </c>
      <c r="AK1014" s="2">
        <v>763.40000000000009</v>
      </c>
      <c r="AL1014" s="2">
        <v>537.5</v>
      </c>
      <c r="AM1014" s="2">
        <v>7386</v>
      </c>
      <c r="AN1014" s="2">
        <v>6062.9000000000005</v>
      </c>
      <c r="AO1014" s="2">
        <v>1128.2</v>
      </c>
    </row>
    <row r="1015" spans="1:41">
      <c r="A1015" s="3">
        <v>37573</v>
      </c>
      <c r="B1015" s="4">
        <v>6301.78</v>
      </c>
      <c r="C1015" s="2">
        <v>1166.7</v>
      </c>
      <c r="D1015" s="2">
        <v>689.6</v>
      </c>
      <c r="E1015" s="2">
        <v>334</v>
      </c>
      <c r="F1015" s="2">
        <v>175.8</v>
      </c>
      <c r="G1015" s="2">
        <v>1536.1000000000001</v>
      </c>
      <c r="H1015" s="2">
        <v>241.10000000000002</v>
      </c>
      <c r="I1015" s="2">
        <v>20372.100000000002</v>
      </c>
      <c r="J1015" s="2">
        <v>657.40000000000009</v>
      </c>
      <c r="K1015" s="2">
        <v>334.6</v>
      </c>
      <c r="L1015" s="2">
        <v>581.1</v>
      </c>
      <c r="M1015" s="2">
        <v>304</v>
      </c>
      <c r="N1015" s="2">
        <v>124.2</v>
      </c>
      <c r="O1015" s="2">
        <v>1161.3</v>
      </c>
      <c r="P1015" s="2">
        <v>154.9</v>
      </c>
      <c r="Q1015" s="2">
        <v>2640.3</v>
      </c>
      <c r="R1015" s="2">
        <v>488.90000000000003</v>
      </c>
      <c r="S1015" s="2">
        <v>4725</v>
      </c>
      <c r="T1015" s="2">
        <v>574.20000000000005</v>
      </c>
      <c r="U1015" s="2">
        <v>270.90000000000003</v>
      </c>
      <c r="V1015" s="2">
        <v>665.1</v>
      </c>
      <c r="W1015" s="2">
        <v>1131.4000000000001</v>
      </c>
      <c r="X1015" s="2">
        <v>568.80000000000007</v>
      </c>
      <c r="Y1015" s="2">
        <v>1825.1000000000001</v>
      </c>
      <c r="Z1015" s="2">
        <v>5600</v>
      </c>
      <c r="AA1015" s="2">
        <v>5494.6</v>
      </c>
      <c r="AB1015" s="2">
        <v>174.5</v>
      </c>
      <c r="AC1015" s="2">
        <v>581.80000000000007</v>
      </c>
      <c r="AD1015" s="2">
        <v>769.7</v>
      </c>
      <c r="AE1015" s="2">
        <v>328</v>
      </c>
      <c r="AF1015" s="2">
        <v>6110.2000000000007</v>
      </c>
      <c r="AG1015" s="2">
        <v>1621.3000000000002</v>
      </c>
      <c r="AH1015" s="2">
        <v>739.2</v>
      </c>
      <c r="AI1015" s="2">
        <v>238.8</v>
      </c>
      <c r="AJ1015" s="2">
        <v>3493.4</v>
      </c>
      <c r="AK1015" s="2">
        <v>780.30000000000007</v>
      </c>
      <c r="AL1015" s="2">
        <v>538.20000000000005</v>
      </c>
      <c r="AM1015" s="2">
        <v>7609.3</v>
      </c>
      <c r="AN1015" s="2">
        <v>6233.1</v>
      </c>
      <c r="AO1015" s="2">
        <v>1128.2</v>
      </c>
    </row>
    <row r="1016" spans="1:41">
      <c r="A1016" s="3">
        <v>37574</v>
      </c>
      <c r="B1016" s="4">
        <v>6370.91</v>
      </c>
      <c r="C1016" s="2">
        <v>1166.7</v>
      </c>
      <c r="D1016" s="2">
        <v>689.6</v>
      </c>
      <c r="E1016" s="2">
        <v>342</v>
      </c>
      <c r="F1016" s="2">
        <v>177.70000000000002</v>
      </c>
      <c r="G1016" s="2">
        <v>1520.2</v>
      </c>
      <c r="H1016" s="2">
        <v>247.5</v>
      </c>
      <c r="I1016" s="2">
        <v>20325.600000000002</v>
      </c>
      <c r="J1016" s="2">
        <v>649.30000000000007</v>
      </c>
      <c r="K1016" s="2">
        <v>342.8</v>
      </c>
      <c r="L1016" s="2">
        <v>571.70000000000005</v>
      </c>
      <c r="M1016" s="2">
        <v>303.8</v>
      </c>
      <c r="N1016" s="2">
        <v>122.2</v>
      </c>
      <c r="O1016" s="2">
        <v>1142.4000000000001</v>
      </c>
      <c r="P1016" s="2">
        <v>155.70000000000002</v>
      </c>
      <c r="Q1016" s="2">
        <v>2590.5</v>
      </c>
      <c r="R1016" s="2">
        <v>490.6</v>
      </c>
      <c r="S1016" s="2">
        <v>4830</v>
      </c>
      <c r="T1016" s="2">
        <v>570</v>
      </c>
      <c r="U1016" s="2">
        <v>267</v>
      </c>
      <c r="V1016" s="2">
        <v>670.30000000000007</v>
      </c>
      <c r="W1016" s="2">
        <v>1141.9000000000001</v>
      </c>
      <c r="X1016" s="2">
        <v>569.70000000000005</v>
      </c>
      <c r="Y1016" s="2">
        <v>1846.4</v>
      </c>
      <c r="Z1016" s="2">
        <v>5600</v>
      </c>
      <c r="AA1016" s="2">
        <v>5607</v>
      </c>
      <c r="AB1016" s="2">
        <v>178.60000000000002</v>
      </c>
      <c r="AC1016" s="2">
        <v>581.80000000000007</v>
      </c>
      <c r="AD1016" s="2">
        <v>765.40000000000009</v>
      </c>
      <c r="AE1016" s="2">
        <v>328</v>
      </c>
      <c r="AF1016" s="2">
        <v>6167.1</v>
      </c>
      <c r="AG1016" s="2">
        <v>1635.6000000000001</v>
      </c>
      <c r="AH1016" s="2">
        <v>768</v>
      </c>
      <c r="AI1016" s="2">
        <v>232.9</v>
      </c>
      <c r="AJ1016" s="2">
        <v>3467.9</v>
      </c>
      <c r="AK1016" s="2">
        <v>776.7</v>
      </c>
      <c r="AL1016" s="2">
        <v>536.6</v>
      </c>
      <c r="AM1016" s="2">
        <v>7627.9000000000005</v>
      </c>
      <c r="AN1016" s="2">
        <v>6343.5</v>
      </c>
      <c r="AO1016" s="2">
        <v>1159</v>
      </c>
    </row>
    <row r="1017" spans="1:41">
      <c r="A1017" s="3">
        <v>37575</v>
      </c>
      <c r="B1017" s="4">
        <v>6457.42</v>
      </c>
      <c r="C1017" s="2">
        <v>1166.7</v>
      </c>
      <c r="D1017" s="2">
        <v>689.6</v>
      </c>
      <c r="E1017" s="2">
        <v>346</v>
      </c>
      <c r="F1017" s="2">
        <v>181.5</v>
      </c>
      <c r="G1017" s="2">
        <v>1543.7</v>
      </c>
      <c r="H1017" s="2">
        <v>248.9</v>
      </c>
      <c r="I1017" s="2">
        <v>21004.600000000002</v>
      </c>
      <c r="J1017" s="2">
        <v>669.1</v>
      </c>
      <c r="K1017" s="2">
        <v>342.20000000000005</v>
      </c>
      <c r="L1017" s="2">
        <v>575.5</v>
      </c>
      <c r="M1017" s="2">
        <v>303.7</v>
      </c>
      <c r="N1017" s="2">
        <v>123</v>
      </c>
      <c r="O1017" s="2">
        <v>1150.9000000000001</v>
      </c>
      <c r="P1017" s="2">
        <v>155.30000000000001</v>
      </c>
      <c r="Q1017" s="2">
        <v>2590.5</v>
      </c>
      <c r="R1017" s="2">
        <v>499.3</v>
      </c>
      <c r="S1017" s="2">
        <v>4863</v>
      </c>
      <c r="T1017" s="2">
        <v>597.5</v>
      </c>
      <c r="U1017" s="2">
        <v>267</v>
      </c>
      <c r="V1017" s="2">
        <v>686</v>
      </c>
      <c r="W1017" s="2">
        <v>1146.3</v>
      </c>
      <c r="X1017" s="2">
        <v>576.30000000000007</v>
      </c>
      <c r="Y1017" s="2">
        <v>1856</v>
      </c>
      <c r="Z1017" s="2">
        <v>5552.9000000000005</v>
      </c>
      <c r="AA1017" s="2">
        <v>5621.4000000000005</v>
      </c>
      <c r="AB1017" s="2">
        <v>179.4</v>
      </c>
      <c r="AC1017" s="2">
        <v>581.80000000000007</v>
      </c>
      <c r="AD1017" s="2">
        <v>769.7</v>
      </c>
      <c r="AE1017" s="2">
        <v>333.3</v>
      </c>
      <c r="AF1017" s="2">
        <v>6248.9000000000005</v>
      </c>
      <c r="AG1017" s="2">
        <v>1659.3000000000002</v>
      </c>
      <c r="AH1017" s="2">
        <v>768</v>
      </c>
      <c r="AI1017" s="2">
        <v>223.4</v>
      </c>
      <c r="AJ1017" s="2">
        <v>3429.7000000000003</v>
      </c>
      <c r="AK1017" s="2">
        <v>769.1</v>
      </c>
      <c r="AL1017" s="2">
        <v>538.20000000000005</v>
      </c>
      <c r="AM1017" s="2">
        <v>7423.3</v>
      </c>
      <c r="AN1017" s="2">
        <v>6577.3</v>
      </c>
      <c r="AO1017" s="2">
        <v>1159</v>
      </c>
    </row>
    <row r="1018" spans="1:41">
      <c r="A1018" s="3">
        <v>37578</v>
      </c>
      <c r="B1018" s="4">
        <v>6484.9800000000005</v>
      </c>
      <c r="C1018" s="2">
        <v>1150</v>
      </c>
      <c r="D1018" s="2">
        <v>681.2</v>
      </c>
      <c r="E1018" s="2">
        <v>335.40000000000003</v>
      </c>
      <c r="F1018" s="2">
        <v>179.8</v>
      </c>
      <c r="G1018" s="2">
        <v>1558</v>
      </c>
      <c r="H1018" s="2">
        <v>254.70000000000002</v>
      </c>
      <c r="I1018" s="2">
        <v>20707</v>
      </c>
      <c r="J1018" s="2">
        <v>656.80000000000007</v>
      </c>
      <c r="K1018" s="2">
        <v>340.8</v>
      </c>
      <c r="L1018" s="2">
        <v>578</v>
      </c>
      <c r="M1018" s="2">
        <v>303.7</v>
      </c>
      <c r="N1018" s="2">
        <v>123.60000000000001</v>
      </c>
      <c r="O1018" s="2">
        <v>1124.4000000000001</v>
      </c>
      <c r="P1018" s="2">
        <v>156.20000000000002</v>
      </c>
      <c r="Q1018" s="2">
        <v>2550.9</v>
      </c>
      <c r="R1018" s="2">
        <v>491.20000000000005</v>
      </c>
      <c r="S1018" s="2">
        <v>4857</v>
      </c>
      <c r="T1018" s="2">
        <v>600</v>
      </c>
      <c r="U1018" s="2">
        <v>267</v>
      </c>
      <c r="V1018" s="2">
        <v>686.30000000000007</v>
      </c>
      <c r="W1018" s="2">
        <v>1148.9000000000001</v>
      </c>
      <c r="X1018" s="2">
        <v>577.70000000000005</v>
      </c>
      <c r="Y1018" s="2">
        <v>1893.3000000000002</v>
      </c>
      <c r="Z1018" s="2">
        <v>5552.9000000000005</v>
      </c>
      <c r="AA1018" s="2">
        <v>5614.6</v>
      </c>
      <c r="AB1018" s="2">
        <v>179.4</v>
      </c>
      <c r="AC1018" s="2">
        <v>581.80000000000007</v>
      </c>
      <c r="AD1018" s="2">
        <v>782.7</v>
      </c>
      <c r="AE1018" s="2">
        <v>346.8</v>
      </c>
      <c r="AF1018" s="2">
        <v>6453.3</v>
      </c>
      <c r="AG1018" s="2">
        <v>1694.8000000000002</v>
      </c>
      <c r="AH1018" s="2">
        <v>768</v>
      </c>
      <c r="AI1018" s="2">
        <v>211</v>
      </c>
      <c r="AJ1018" s="2">
        <v>3314.9</v>
      </c>
      <c r="AK1018" s="2">
        <v>774.90000000000009</v>
      </c>
      <c r="AL1018" s="2">
        <v>542.5</v>
      </c>
      <c r="AM1018" s="2">
        <v>7497.7000000000007</v>
      </c>
      <c r="AN1018" s="2">
        <v>6499.4000000000005</v>
      </c>
      <c r="AO1018" s="2">
        <v>1169.2</v>
      </c>
    </row>
    <row r="1019" spans="1:41">
      <c r="A1019" s="3">
        <v>37579</v>
      </c>
      <c r="B1019" s="4">
        <v>6423.6500000000005</v>
      </c>
      <c r="C1019" s="2">
        <v>1160</v>
      </c>
      <c r="D1019" s="2">
        <v>681.2</v>
      </c>
      <c r="E1019" s="2">
        <v>335.40000000000003</v>
      </c>
      <c r="F1019" s="2">
        <v>178</v>
      </c>
      <c r="G1019" s="2">
        <v>1536.1000000000001</v>
      </c>
      <c r="H1019" s="2">
        <v>249.10000000000002</v>
      </c>
      <c r="I1019" s="2">
        <v>20093</v>
      </c>
      <c r="J1019" s="2">
        <v>652.30000000000007</v>
      </c>
      <c r="K1019" s="2">
        <v>337</v>
      </c>
      <c r="L1019" s="2">
        <v>574.4</v>
      </c>
      <c r="M1019" s="2">
        <v>304</v>
      </c>
      <c r="N1019" s="2">
        <v>122.4</v>
      </c>
      <c r="O1019" s="2">
        <v>1143.3</v>
      </c>
      <c r="P1019" s="2">
        <v>155.4</v>
      </c>
      <c r="Q1019" s="2">
        <v>2550.9</v>
      </c>
      <c r="R1019" s="2">
        <v>489.8</v>
      </c>
      <c r="S1019" s="2">
        <v>4830</v>
      </c>
      <c r="T1019" s="2">
        <v>599.5</v>
      </c>
      <c r="U1019" s="2">
        <v>268.3</v>
      </c>
      <c r="V1019" s="2">
        <v>690.2</v>
      </c>
      <c r="W1019" s="2">
        <v>1157.3</v>
      </c>
      <c r="X1019" s="2">
        <v>578.9</v>
      </c>
      <c r="Y1019" s="2">
        <v>1826.1000000000001</v>
      </c>
      <c r="Z1019" s="2">
        <v>5647.1</v>
      </c>
      <c r="AA1019" s="2">
        <v>5520.6</v>
      </c>
      <c r="AB1019" s="2">
        <v>176.70000000000002</v>
      </c>
      <c r="AC1019" s="2">
        <v>581.80000000000007</v>
      </c>
      <c r="AD1019" s="2">
        <v>771.90000000000009</v>
      </c>
      <c r="AE1019" s="2">
        <v>347</v>
      </c>
      <c r="AF1019" s="2">
        <v>6455.1</v>
      </c>
      <c r="AG1019" s="2">
        <v>1718.5</v>
      </c>
      <c r="AH1019" s="2">
        <v>768</v>
      </c>
      <c r="AI1019" s="2">
        <v>225.4</v>
      </c>
      <c r="AJ1019" s="2">
        <v>3320</v>
      </c>
      <c r="AK1019" s="2">
        <v>772.6</v>
      </c>
      <c r="AL1019" s="2">
        <v>552.70000000000005</v>
      </c>
      <c r="AM1019" s="2">
        <v>7404.7000000000007</v>
      </c>
      <c r="AN1019" s="2">
        <v>5998.7000000000007</v>
      </c>
      <c r="AO1019" s="2">
        <v>1169.2</v>
      </c>
    </row>
    <row r="1020" spans="1:41">
      <c r="A1020" s="3">
        <v>37580</v>
      </c>
      <c r="B1020" s="4">
        <v>6493.14</v>
      </c>
      <c r="C1020" s="2">
        <v>1150</v>
      </c>
      <c r="D1020" s="2">
        <v>672.80000000000007</v>
      </c>
      <c r="E1020" s="2">
        <v>340</v>
      </c>
      <c r="F1020" s="2">
        <v>174.8</v>
      </c>
      <c r="G1020" s="2">
        <v>1544.8000000000002</v>
      </c>
      <c r="H1020" s="2">
        <v>252.8</v>
      </c>
      <c r="I1020" s="2">
        <v>20325.600000000002</v>
      </c>
      <c r="J1020" s="2">
        <v>656.80000000000007</v>
      </c>
      <c r="K1020" s="2">
        <v>338.8</v>
      </c>
      <c r="L1020" s="2">
        <v>573.4</v>
      </c>
      <c r="M1020" s="2">
        <v>304</v>
      </c>
      <c r="N1020" s="2">
        <v>125.5</v>
      </c>
      <c r="O1020" s="2">
        <v>1133.9000000000001</v>
      </c>
      <c r="P1020" s="2">
        <v>155.20000000000002</v>
      </c>
      <c r="Q1020" s="2">
        <v>2580.3000000000002</v>
      </c>
      <c r="R1020" s="2">
        <v>490.20000000000005</v>
      </c>
      <c r="S1020" s="2">
        <v>4887</v>
      </c>
      <c r="T1020" s="2">
        <v>590</v>
      </c>
      <c r="U1020" s="2">
        <v>269.3</v>
      </c>
      <c r="V1020" s="2">
        <v>701.40000000000009</v>
      </c>
      <c r="W1020" s="2">
        <v>1161.6000000000001</v>
      </c>
      <c r="X1020" s="2">
        <v>581.80000000000007</v>
      </c>
      <c r="Y1020" s="2">
        <v>1824</v>
      </c>
      <c r="Z1020" s="2">
        <v>5647.1</v>
      </c>
      <c r="AA1020" s="2">
        <v>5607</v>
      </c>
      <c r="AB1020" s="2">
        <v>176.20000000000002</v>
      </c>
      <c r="AC1020" s="2">
        <v>581.80000000000007</v>
      </c>
      <c r="AD1020" s="2">
        <v>778.40000000000009</v>
      </c>
      <c r="AE1020" s="2">
        <v>345.90000000000003</v>
      </c>
      <c r="AF1020" s="2">
        <v>6551.1</v>
      </c>
      <c r="AG1020" s="2">
        <v>1742.2</v>
      </c>
      <c r="AH1020" s="2">
        <v>768</v>
      </c>
      <c r="AI1020" s="2">
        <v>233.4</v>
      </c>
      <c r="AJ1020" s="2">
        <v>3401.6000000000004</v>
      </c>
      <c r="AK1020" s="2">
        <v>774.90000000000009</v>
      </c>
      <c r="AL1020" s="2">
        <v>538.20000000000005</v>
      </c>
      <c r="AM1020" s="2">
        <v>7404.7000000000007</v>
      </c>
      <c r="AN1020" s="2">
        <v>5947.6</v>
      </c>
      <c r="AO1020" s="2">
        <v>1189.7</v>
      </c>
    </row>
    <row r="1021" spans="1:41">
      <c r="A1021" s="3">
        <v>37581</v>
      </c>
      <c r="B1021" s="4">
        <v>6567.83</v>
      </c>
      <c r="C1021" s="2">
        <v>1172</v>
      </c>
      <c r="D1021" s="2">
        <v>672.80000000000007</v>
      </c>
      <c r="E1021" s="2">
        <v>335</v>
      </c>
      <c r="F1021" s="2">
        <v>176.4</v>
      </c>
      <c r="G1021" s="2">
        <v>1566.7</v>
      </c>
      <c r="H1021" s="2">
        <v>252.8</v>
      </c>
      <c r="I1021" s="2">
        <v>20232.600000000002</v>
      </c>
      <c r="J1021" s="2">
        <v>660.5</v>
      </c>
      <c r="K1021" s="2">
        <v>336.90000000000003</v>
      </c>
      <c r="L1021" s="2">
        <v>571.30000000000007</v>
      </c>
      <c r="M1021" s="2">
        <v>304</v>
      </c>
      <c r="N1021" s="2">
        <v>129.1</v>
      </c>
      <c r="O1021" s="2">
        <v>1142.4000000000001</v>
      </c>
      <c r="P1021" s="2">
        <v>155.30000000000001</v>
      </c>
      <c r="Q1021" s="2">
        <v>2585.4</v>
      </c>
      <c r="R1021" s="2">
        <v>484.40000000000003</v>
      </c>
      <c r="S1021" s="2">
        <v>4812</v>
      </c>
      <c r="T1021" s="2">
        <v>579</v>
      </c>
      <c r="U1021" s="2">
        <v>266.7</v>
      </c>
      <c r="V1021" s="2">
        <v>703.30000000000007</v>
      </c>
      <c r="W1021" s="2">
        <v>1152.9000000000001</v>
      </c>
      <c r="X1021" s="2">
        <v>577</v>
      </c>
      <c r="Y1021" s="2">
        <v>1805.9</v>
      </c>
      <c r="Z1021" s="2">
        <v>5628.2000000000007</v>
      </c>
      <c r="AA1021" s="2">
        <v>5578.2000000000007</v>
      </c>
      <c r="AB1021" s="2">
        <v>176.9</v>
      </c>
      <c r="AC1021" s="2">
        <v>581.80000000000007</v>
      </c>
      <c r="AD1021" s="2">
        <v>745.90000000000009</v>
      </c>
      <c r="AE1021" s="2">
        <v>351</v>
      </c>
      <c r="AF1021" s="2">
        <v>6565.3</v>
      </c>
      <c r="AG1021" s="2">
        <v>1750.3000000000002</v>
      </c>
      <c r="AH1021" s="2">
        <v>768</v>
      </c>
      <c r="AI1021" s="2">
        <v>230.9</v>
      </c>
      <c r="AJ1021" s="2">
        <v>3353.2000000000003</v>
      </c>
      <c r="AK1021" s="2">
        <v>770.30000000000007</v>
      </c>
      <c r="AL1021" s="2">
        <v>530.9</v>
      </c>
      <c r="AM1021" s="2">
        <v>7438.1</v>
      </c>
      <c r="AN1021" s="2">
        <v>6041.1</v>
      </c>
      <c r="AO1021" s="2">
        <v>1169.2</v>
      </c>
    </row>
    <row r="1022" spans="1:41">
      <c r="A1022" s="3">
        <v>37582</v>
      </c>
      <c r="B1022" s="4">
        <v>6553.89</v>
      </c>
      <c r="C1022" s="2">
        <v>1173.3</v>
      </c>
      <c r="D1022" s="2">
        <v>672.80000000000007</v>
      </c>
      <c r="E1022" s="2">
        <v>343</v>
      </c>
      <c r="F1022" s="2">
        <v>175.8</v>
      </c>
      <c r="G1022" s="2">
        <v>1551.9</v>
      </c>
      <c r="H1022" s="2">
        <v>248.3</v>
      </c>
      <c r="I1022" s="2">
        <v>20930.2</v>
      </c>
      <c r="J1022" s="2">
        <v>645.40000000000009</v>
      </c>
      <c r="K1022" s="2">
        <v>328.6</v>
      </c>
      <c r="L1022" s="2">
        <v>569.30000000000007</v>
      </c>
      <c r="M1022" s="2">
        <v>303.2</v>
      </c>
      <c r="N1022" s="2">
        <v>130.30000000000001</v>
      </c>
      <c r="O1022" s="2">
        <v>1143.3</v>
      </c>
      <c r="P1022" s="2">
        <v>155.80000000000001</v>
      </c>
      <c r="Q1022" s="2">
        <v>2538.7000000000003</v>
      </c>
      <c r="R1022" s="2">
        <v>475.40000000000003</v>
      </c>
      <c r="S1022" s="2">
        <v>4809</v>
      </c>
      <c r="T1022" s="2">
        <v>586.20000000000005</v>
      </c>
      <c r="U1022" s="2">
        <v>264.5</v>
      </c>
      <c r="V1022" s="2">
        <v>716.1</v>
      </c>
      <c r="W1022" s="2">
        <v>1135.3</v>
      </c>
      <c r="X1022" s="2">
        <v>571.1</v>
      </c>
      <c r="Y1022" s="2">
        <v>1754.7</v>
      </c>
      <c r="Z1022" s="2">
        <v>5647.1</v>
      </c>
      <c r="AA1022" s="2">
        <v>5294.9000000000005</v>
      </c>
      <c r="AB1022" s="2">
        <v>176.9</v>
      </c>
      <c r="AC1022" s="2">
        <v>581.80000000000007</v>
      </c>
      <c r="AD1022" s="2">
        <v>748.1</v>
      </c>
      <c r="AE1022" s="2">
        <v>347</v>
      </c>
      <c r="AF1022" s="2">
        <v>6455.1</v>
      </c>
      <c r="AG1022" s="2">
        <v>1725.6000000000001</v>
      </c>
      <c r="AH1022" s="2">
        <v>768</v>
      </c>
      <c r="AI1022" s="2">
        <v>227.4</v>
      </c>
      <c r="AJ1022" s="2">
        <v>3322.6000000000004</v>
      </c>
      <c r="AK1022" s="2">
        <v>771.40000000000009</v>
      </c>
      <c r="AL1022" s="2">
        <v>538.5</v>
      </c>
      <c r="AM1022" s="2">
        <v>7289.3</v>
      </c>
      <c r="AN1022" s="2">
        <v>5953.8</v>
      </c>
      <c r="AO1022" s="2">
        <v>1169.2</v>
      </c>
    </row>
    <row r="1023" spans="1:41">
      <c r="A1023" s="3">
        <v>37585</v>
      </c>
      <c r="B1023" s="4">
        <v>6578.16</v>
      </c>
      <c r="C1023" s="2">
        <v>1200</v>
      </c>
      <c r="D1023" s="2">
        <v>706.5</v>
      </c>
      <c r="E1023" s="2">
        <v>343</v>
      </c>
      <c r="F1023" s="2">
        <v>175</v>
      </c>
      <c r="G1023" s="2">
        <v>1526.2</v>
      </c>
      <c r="H1023" s="2">
        <v>255.5</v>
      </c>
      <c r="I1023" s="2">
        <v>20465.100000000002</v>
      </c>
      <c r="J1023" s="2">
        <v>649.90000000000009</v>
      </c>
      <c r="K1023" s="2">
        <v>329.3</v>
      </c>
      <c r="L1023" s="2">
        <v>565.6</v>
      </c>
      <c r="M1023" s="2">
        <v>303.2</v>
      </c>
      <c r="N1023" s="2">
        <v>130.9</v>
      </c>
      <c r="O1023" s="2">
        <v>1142.4000000000001</v>
      </c>
      <c r="P1023" s="2">
        <v>155.70000000000002</v>
      </c>
      <c r="Q1023" s="2">
        <v>2452.3000000000002</v>
      </c>
      <c r="R1023" s="2">
        <v>472.8</v>
      </c>
      <c r="S1023" s="2">
        <v>4797</v>
      </c>
      <c r="T1023" s="2">
        <v>576.70000000000005</v>
      </c>
      <c r="U1023" s="2">
        <v>266.7</v>
      </c>
      <c r="V1023" s="2">
        <v>717.80000000000007</v>
      </c>
      <c r="W1023" s="2">
        <v>1139.7</v>
      </c>
      <c r="X1023" s="2">
        <v>570.5</v>
      </c>
      <c r="Y1023" s="2">
        <v>1738.7</v>
      </c>
      <c r="Z1023" s="2">
        <v>5647.1</v>
      </c>
      <c r="AA1023" s="2">
        <v>5342.9000000000005</v>
      </c>
      <c r="AB1023" s="2">
        <v>176.9</v>
      </c>
      <c r="AC1023" s="2">
        <v>581.80000000000007</v>
      </c>
      <c r="AD1023" s="2">
        <v>759.40000000000009</v>
      </c>
      <c r="AE1023" s="2">
        <v>354.1</v>
      </c>
      <c r="AF1023" s="2">
        <v>6444.4000000000005</v>
      </c>
      <c r="AG1023" s="2">
        <v>1720.9</v>
      </c>
      <c r="AH1023" s="2">
        <v>774.40000000000009</v>
      </c>
      <c r="AI1023" s="2">
        <v>228.3</v>
      </c>
      <c r="AJ1023" s="2">
        <v>3343</v>
      </c>
      <c r="AK1023" s="2">
        <v>776.90000000000009</v>
      </c>
      <c r="AL1023" s="2">
        <v>532.9</v>
      </c>
      <c r="AM1023" s="2">
        <v>7348.8</v>
      </c>
      <c r="AN1023" s="2">
        <v>5963.2000000000007</v>
      </c>
      <c r="AO1023" s="2">
        <v>1189.7</v>
      </c>
    </row>
    <row r="1024" spans="1:41">
      <c r="A1024" s="3">
        <v>37586</v>
      </c>
      <c r="B1024" s="4">
        <v>6477.77</v>
      </c>
      <c r="C1024" s="2">
        <v>1200</v>
      </c>
      <c r="D1024" s="2">
        <v>706.5</v>
      </c>
      <c r="E1024" s="2">
        <v>343</v>
      </c>
      <c r="F1024" s="2">
        <v>170</v>
      </c>
      <c r="G1024" s="2">
        <v>1534.4</v>
      </c>
      <c r="H1024" s="2">
        <v>253.20000000000002</v>
      </c>
      <c r="I1024" s="2">
        <v>19600</v>
      </c>
      <c r="J1024" s="2">
        <v>627.6</v>
      </c>
      <c r="K1024" s="2">
        <v>325.20000000000005</v>
      </c>
      <c r="L1024" s="2">
        <v>563.20000000000005</v>
      </c>
      <c r="M1024" s="2">
        <v>303.5</v>
      </c>
      <c r="N1024" s="2">
        <v>129.70000000000002</v>
      </c>
      <c r="O1024" s="2">
        <v>1091.3</v>
      </c>
      <c r="P1024" s="2">
        <v>155.20000000000002</v>
      </c>
      <c r="Q1024" s="2">
        <v>2407.6</v>
      </c>
      <c r="R1024" s="2">
        <v>463.5</v>
      </c>
      <c r="S1024" s="2">
        <v>4755</v>
      </c>
      <c r="T1024" s="2">
        <v>578.5</v>
      </c>
      <c r="U1024" s="2">
        <v>265</v>
      </c>
      <c r="V1024" s="2">
        <v>701.40000000000009</v>
      </c>
      <c r="W1024" s="2">
        <v>1137.5</v>
      </c>
      <c r="X1024" s="2">
        <v>571.30000000000007</v>
      </c>
      <c r="Y1024" s="2">
        <v>1723.7</v>
      </c>
      <c r="Z1024" s="2">
        <v>5694.1</v>
      </c>
      <c r="AA1024" s="2">
        <v>5220</v>
      </c>
      <c r="AB1024" s="2">
        <v>176</v>
      </c>
      <c r="AC1024" s="2">
        <v>581.80000000000007</v>
      </c>
      <c r="AD1024" s="2">
        <v>774.1</v>
      </c>
      <c r="AE1024" s="2">
        <v>353.90000000000003</v>
      </c>
      <c r="AF1024" s="2">
        <v>6382.2000000000007</v>
      </c>
      <c r="AG1024" s="2">
        <v>1699.6000000000001</v>
      </c>
      <c r="AH1024" s="2">
        <v>774.7</v>
      </c>
      <c r="AI1024" s="2">
        <v>229.9</v>
      </c>
      <c r="AJ1024" s="2">
        <v>3337.9</v>
      </c>
      <c r="AK1024" s="2">
        <v>768.7</v>
      </c>
      <c r="AL1024" s="2">
        <v>533.70000000000005</v>
      </c>
      <c r="AM1024" s="2">
        <v>7348.8</v>
      </c>
      <c r="AN1024" s="2">
        <v>5875.9000000000005</v>
      </c>
      <c r="AO1024" s="2">
        <v>1189.7</v>
      </c>
    </row>
    <row r="1025" spans="1:41">
      <c r="A1025" s="3">
        <v>37587</v>
      </c>
      <c r="B1025" s="4">
        <v>6604.25</v>
      </c>
      <c r="C1025" s="2">
        <v>1206.7</v>
      </c>
      <c r="D1025" s="2">
        <v>689.6</v>
      </c>
      <c r="E1025" s="2">
        <v>340</v>
      </c>
      <c r="F1025" s="2">
        <v>165.4</v>
      </c>
      <c r="G1025" s="2">
        <v>1571.7</v>
      </c>
      <c r="H1025" s="2">
        <v>260.5</v>
      </c>
      <c r="I1025" s="2">
        <v>19627.900000000001</v>
      </c>
      <c r="J1025" s="2">
        <v>641</v>
      </c>
      <c r="K1025" s="2">
        <v>331.20000000000005</v>
      </c>
      <c r="L1025" s="2">
        <v>565.1</v>
      </c>
      <c r="M1025" s="2">
        <v>304</v>
      </c>
      <c r="N1025" s="2">
        <v>132.6</v>
      </c>
      <c r="O1025" s="2">
        <v>1142.4000000000001</v>
      </c>
      <c r="P1025" s="2">
        <v>154.30000000000001</v>
      </c>
      <c r="Q1025" s="2">
        <v>2438.1</v>
      </c>
      <c r="R1025" s="2">
        <v>470.20000000000005</v>
      </c>
      <c r="S1025" s="2">
        <v>4914</v>
      </c>
      <c r="T1025" s="2">
        <v>617.5</v>
      </c>
      <c r="U1025" s="2">
        <v>265.10000000000002</v>
      </c>
      <c r="V1025" s="2">
        <v>702.30000000000007</v>
      </c>
      <c r="W1025" s="2">
        <v>1152.9000000000001</v>
      </c>
      <c r="X1025" s="2">
        <v>577</v>
      </c>
      <c r="Y1025" s="2">
        <v>1728</v>
      </c>
      <c r="Z1025" s="2">
        <v>5882.4000000000005</v>
      </c>
      <c r="AA1025" s="2">
        <v>5208.5</v>
      </c>
      <c r="AB1025" s="2">
        <v>174.3</v>
      </c>
      <c r="AC1025" s="2">
        <v>581.80000000000007</v>
      </c>
      <c r="AD1025" s="2">
        <v>778.40000000000009</v>
      </c>
      <c r="AE1025" s="2">
        <v>363.90000000000003</v>
      </c>
      <c r="AF1025" s="2">
        <v>6444.4000000000005</v>
      </c>
      <c r="AG1025" s="2">
        <v>1720.9</v>
      </c>
      <c r="AH1025" s="2">
        <v>768.30000000000007</v>
      </c>
      <c r="AI1025" s="2">
        <v>231.8</v>
      </c>
      <c r="AJ1025" s="2">
        <v>3378.7000000000003</v>
      </c>
      <c r="AK1025" s="2">
        <v>777.1</v>
      </c>
      <c r="AL1025" s="2">
        <v>538.20000000000005</v>
      </c>
      <c r="AM1025" s="2">
        <v>7348.8</v>
      </c>
      <c r="AN1025" s="2">
        <v>5910.2000000000007</v>
      </c>
      <c r="AO1025" s="2">
        <v>1179.5</v>
      </c>
    </row>
    <row r="1026" spans="1:41">
      <c r="A1026" s="3">
        <v>37588</v>
      </c>
      <c r="B1026" s="4">
        <v>6629.37</v>
      </c>
      <c r="C1026" s="2">
        <v>1206.7</v>
      </c>
      <c r="D1026" s="2">
        <v>689.6</v>
      </c>
      <c r="E1026" s="2">
        <v>338</v>
      </c>
      <c r="F1026" s="2">
        <v>166.20000000000002</v>
      </c>
      <c r="G1026" s="2">
        <v>1589.7</v>
      </c>
      <c r="H1026" s="2">
        <v>264.2</v>
      </c>
      <c r="I1026" s="2">
        <v>18976.7</v>
      </c>
      <c r="J1026" s="2">
        <v>643</v>
      </c>
      <c r="K1026" s="2">
        <v>339</v>
      </c>
      <c r="L1026" s="2">
        <v>563.6</v>
      </c>
      <c r="M1026" s="2">
        <v>301.60000000000002</v>
      </c>
      <c r="N1026" s="2">
        <v>132.1</v>
      </c>
      <c r="O1026" s="2">
        <v>1142.4000000000001</v>
      </c>
      <c r="P1026" s="2">
        <v>155.10000000000002</v>
      </c>
      <c r="Q1026" s="2">
        <v>2451.3000000000002</v>
      </c>
      <c r="R1026" s="2">
        <v>468.1</v>
      </c>
      <c r="S1026" s="2">
        <v>4929</v>
      </c>
      <c r="T1026" s="2">
        <v>623.70000000000005</v>
      </c>
      <c r="U1026" s="2">
        <v>265.60000000000002</v>
      </c>
      <c r="V1026" s="2">
        <v>708.5</v>
      </c>
      <c r="W1026" s="2">
        <v>1181.4000000000001</v>
      </c>
      <c r="X1026" s="2">
        <v>586.20000000000005</v>
      </c>
      <c r="Y1026" s="2">
        <v>1744</v>
      </c>
      <c r="Z1026" s="2">
        <v>6413.2000000000007</v>
      </c>
      <c r="AA1026" s="2">
        <v>5218.1000000000004</v>
      </c>
      <c r="AB1026" s="2">
        <v>175.3</v>
      </c>
      <c r="AC1026" s="2">
        <v>572.70000000000005</v>
      </c>
      <c r="AD1026" s="2">
        <v>774.1</v>
      </c>
      <c r="AE1026" s="2">
        <v>362.3</v>
      </c>
      <c r="AF1026" s="2">
        <v>6428.4000000000005</v>
      </c>
      <c r="AG1026" s="2">
        <v>1709</v>
      </c>
      <c r="AH1026" s="2">
        <v>784</v>
      </c>
      <c r="AI1026" s="2">
        <v>228.9</v>
      </c>
      <c r="AJ1026" s="2">
        <v>3427.1000000000004</v>
      </c>
      <c r="AK1026" s="2">
        <v>777.1</v>
      </c>
      <c r="AL1026" s="2">
        <v>546.20000000000005</v>
      </c>
      <c r="AM1026" s="2">
        <v>7330.2000000000007</v>
      </c>
      <c r="AN1026" s="2">
        <v>5860.3</v>
      </c>
      <c r="AO1026" s="2">
        <v>1179.5</v>
      </c>
    </row>
    <row r="1027" spans="1:41">
      <c r="A1027" s="3">
        <v>37589</v>
      </c>
      <c r="B1027" s="4">
        <v>6570.42</v>
      </c>
      <c r="C1027" s="2">
        <v>1206.7</v>
      </c>
      <c r="D1027" s="2">
        <v>705.6</v>
      </c>
      <c r="E1027" s="2">
        <v>336</v>
      </c>
      <c r="F1027" s="2">
        <v>163.30000000000001</v>
      </c>
      <c r="G1027" s="2">
        <v>1560.7</v>
      </c>
      <c r="H1027" s="2">
        <v>277.7</v>
      </c>
      <c r="I1027" s="2">
        <v>19302.3</v>
      </c>
      <c r="J1027" s="2">
        <v>635.30000000000007</v>
      </c>
      <c r="K1027" s="2">
        <v>340.1</v>
      </c>
      <c r="L1027" s="2">
        <v>567.70000000000005</v>
      </c>
      <c r="M1027" s="2">
        <v>303.2</v>
      </c>
      <c r="N1027" s="2">
        <v>130.70000000000002</v>
      </c>
      <c r="O1027" s="2">
        <v>1143.3</v>
      </c>
      <c r="P1027" s="2">
        <v>154</v>
      </c>
      <c r="Q1027" s="2">
        <v>2626</v>
      </c>
      <c r="R1027" s="2">
        <v>456.90000000000003</v>
      </c>
      <c r="S1027" s="2">
        <v>4920</v>
      </c>
      <c r="T1027" s="2">
        <v>607.70000000000005</v>
      </c>
      <c r="U1027" s="2">
        <v>267.7</v>
      </c>
      <c r="V1027" s="2">
        <v>715.90000000000009</v>
      </c>
      <c r="W1027" s="2">
        <v>1187.9000000000001</v>
      </c>
      <c r="X1027" s="2">
        <v>570.6</v>
      </c>
      <c r="Y1027" s="2">
        <v>1718.4</v>
      </c>
      <c r="Z1027" s="2">
        <v>6117.6</v>
      </c>
      <c r="AA1027" s="2">
        <v>5160.5</v>
      </c>
      <c r="AB1027" s="2">
        <v>176.9</v>
      </c>
      <c r="AC1027" s="2">
        <v>581.80000000000007</v>
      </c>
      <c r="AD1027" s="2">
        <v>769.7</v>
      </c>
      <c r="AE1027" s="2">
        <v>350</v>
      </c>
      <c r="AF1027" s="2">
        <v>6400</v>
      </c>
      <c r="AG1027" s="2">
        <v>1682.5</v>
      </c>
      <c r="AH1027" s="2">
        <v>776</v>
      </c>
      <c r="AI1027" s="2">
        <v>230.4</v>
      </c>
      <c r="AJ1027" s="2">
        <v>3467.9</v>
      </c>
      <c r="AK1027" s="2">
        <v>776.90000000000009</v>
      </c>
      <c r="AL1027" s="2">
        <v>566.4</v>
      </c>
      <c r="AM1027" s="2">
        <v>7348.8</v>
      </c>
      <c r="AN1027" s="2">
        <v>5854.1</v>
      </c>
      <c r="AO1027" s="2">
        <v>1179.5</v>
      </c>
    </row>
    <row r="1028" spans="1:41">
      <c r="A1028" s="3">
        <v>37592</v>
      </c>
      <c r="B1028" s="4">
        <v>6665.34</v>
      </c>
      <c r="C1028" s="2">
        <v>1233.3000000000002</v>
      </c>
      <c r="D1028" s="2">
        <v>705.6</v>
      </c>
      <c r="E1028" s="2">
        <v>336</v>
      </c>
      <c r="F1028" s="2">
        <v>157.5</v>
      </c>
      <c r="G1028" s="2">
        <v>1582.6000000000001</v>
      </c>
      <c r="H1028" s="2">
        <v>263.8</v>
      </c>
      <c r="I1028" s="2">
        <v>19674.400000000001</v>
      </c>
      <c r="J1028" s="2">
        <v>657.40000000000009</v>
      </c>
      <c r="K1028" s="2">
        <v>348</v>
      </c>
      <c r="L1028" s="2">
        <v>567.70000000000005</v>
      </c>
      <c r="M1028" s="2">
        <v>300</v>
      </c>
      <c r="N1028" s="2">
        <v>136.4</v>
      </c>
      <c r="O1028" s="2">
        <v>1141.4000000000001</v>
      </c>
      <c r="P1028" s="2">
        <v>152.4</v>
      </c>
      <c r="Q1028" s="2">
        <v>2488.9</v>
      </c>
      <c r="R1028" s="2">
        <v>456.90000000000003</v>
      </c>
      <c r="S1028" s="2">
        <v>4878</v>
      </c>
      <c r="T1028" s="2">
        <v>627.5</v>
      </c>
      <c r="U1028" s="2">
        <v>266.7</v>
      </c>
      <c r="V1028" s="2">
        <v>709.80000000000007</v>
      </c>
      <c r="W1028" s="2">
        <v>1205.9000000000001</v>
      </c>
      <c r="X1028" s="2">
        <v>576.30000000000007</v>
      </c>
      <c r="Y1028" s="2">
        <v>1706.7</v>
      </c>
      <c r="Z1028" s="2">
        <v>6117.6</v>
      </c>
      <c r="AA1028" s="2">
        <v>5278.6</v>
      </c>
      <c r="AB1028" s="2">
        <v>171.8</v>
      </c>
      <c r="AC1028" s="2">
        <v>581.80000000000007</v>
      </c>
      <c r="AD1028" s="2">
        <v>752.40000000000009</v>
      </c>
      <c r="AE1028" s="2">
        <v>349</v>
      </c>
      <c r="AF1028" s="2">
        <v>6453.3</v>
      </c>
      <c r="AG1028" s="2">
        <v>1723.3000000000002</v>
      </c>
      <c r="AH1028" s="2">
        <v>800</v>
      </c>
      <c r="AI1028" s="2">
        <v>239.4</v>
      </c>
      <c r="AJ1028" s="2">
        <v>3506.2000000000003</v>
      </c>
      <c r="AK1028" s="2">
        <v>768</v>
      </c>
      <c r="AL1028" s="2">
        <v>554.9</v>
      </c>
      <c r="AM1028" s="2">
        <v>7307.9000000000005</v>
      </c>
      <c r="AN1028" s="2">
        <v>5835.4000000000005</v>
      </c>
      <c r="AO1028" s="2">
        <v>1169.2</v>
      </c>
    </row>
    <row r="1029" spans="1:41">
      <c r="A1029" s="3">
        <v>37593</v>
      </c>
      <c r="B1029" s="4">
        <v>6640.6100000000006</v>
      </c>
      <c r="C1029" s="2">
        <v>1230</v>
      </c>
      <c r="D1029" s="2">
        <v>689.6</v>
      </c>
      <c r="E1029" s="2">
        <v>336</v>
      </c>
      <c r="F1029" s="2">
        <v>160.10000000000002</v>
      </c>
      <c r="G1029" s="2">
        <v>1563.4</v>
      </c>
      <c r="H1029" s="2">
        <v>254</v>
      </c>
      <c r="I1029" s="2">
        <v>19767.400000000001</v>
      </c>
      <c r="J1029" s="2">
        <v>674.5</v>
      </c>
      <c r="K1029" s="2">
        <v>350.20000000000005</v>
      </c>
      <c r="L1029" s="2">
        <v>561</v>
      </c>
      <c r="M1029" s="2">
        <v>297.60000000000002</v>
      </c>
      <c r="N1029" s="2">
        <v>133.20000000000002</v>
      </c>
      <c r="O1029" s="2">
        <v>1143.3</v>
      </c>
      <c r="P1029" s="2">
        <v>150</v>
      </c>
      <c r="Q1029" s="2">
        <v>2441.1</v>
      </c>
      <c r="R1029" s="2">
        <v>442.40000000000003</v>
      </c>
      <c r="S1029" s="2">
        <v>5085</v>
      </c>
      <c r="T1029" s="2">
        <v>602.5</v>
      </c>
      <c r="U1029" s="2">
        <v>265.60000000000002</v>
      </c>
      <c r="V1029" s="2">
        <v>707.2</v>
      </c>
      <c r="W1029" s="2">
        <v>1205.5</v>
      </c>
      <c r="X1029" s="2">
        <v>580.5</v>
      </c>
      <c r="Y1029" s="2">
        <v>1669.3000000000002</v>
      </c>
      <c r="Z1029" s="2">
        <v>5929.4000000000005</v>
      </c>
      <c r="AA1029" s="2">
        <v>5107.7000000000007</v>
      </c>
      <c r="AB1029" s="2">
        <v>173.5</v>
      </c>
      <c r="AC1029" s="2">
        <v>581.80000000000007</v>
      </c>
      <c r="AD1029" s="2">
        <v>749.80000000000007</v>
      </c>
      <c r="AE1029" s="2">
        <v>343.5</v>
      </c>
      <c r="AF1029" s="2">
        <v>6408.9000000000005</v>
      </c>
      <c r="AG1029" s="2">
        <v>1711.4</v>
      </c>
      <c r="AH1029" s="2">
        <v>803.2</v>
      </c>
      <c r="AI1029" s="2">
        <v>242.9</v>
      </c>
      <c r="AJ1029" s="2">
        <v>3506.2000000000003</v>
      </c>
      <c r="AK1029" s="2">
        <v>746.5</v>
      </c>
      <c r="AL1029" s="2">
        <v>565.80000000000007</v>
      </c>
      <c r="AM1029" s="2">
        <v>7200</v>
      </c>
      <c r="AN1029" s="2">
        <v>5676.4000000000005</v>
      </c>
      <c r="AO1029" s="2">
        <v>1179.5</v>
      </c>
    </row>
    <row r="1030" spans="1:41">
      <c r="A1030" s="3">
        <v>37594</v>
      </c>
      <c r="B1030" s="4">
        <v>6610.3600000000006</v>
      </c>
      <c r="C1030" s="2">
        <v>1233.3000000000002</v>
      </c>
      <c r="D1030" s="2">
        <v>672.80000000000007</v>
      </c>
      <c r="E1030" s="2">
        <v>336</v>
      </c>
      <c r="F1030" s="2">
        <v>159.10000000000002</v>
      </c>
      <c r="G1030" s="2">
        <v>1566.2</v>
      </c>
      <c r="H1030" s="2">
        <v>254</v>
      </c>
      <c r="I1030" s="2">
        <v>20455.800000000003</v>
      </c>
      <c r="J1030" s="2">
        <v>691.1</v>
      </c>
      <c r="K1030" s="2">
        <v>342.40000000000003</v>
      </c>
      <c r="L1030" s="2">
        <v>546.5</v>
      </c>
      <c r="M1030" s="2">
        <v>297.90000000000003</v>
      </c>
      <c r="N1030" s="2">
        <v>127.30000000000001</v>
      </c>
      <c r="O1030" s="2">
        <v>1143.3</v>
      </c>
      <c r="P1030" s="2">
        <v>150.70000000000002</v>
      </c>
      <c r="Q1030" s="2">
        <v>2455.4</v>
      </c>
      <c r="R1030" s="2">
        <v>451</v>
      </c>
      <c r="S1030" s="2">
        <v>5130</v>
      </c>
      <c r="T1030" s="2">
        <v>618.80000000000007</v>
      </c>
      <c r="U1030" s="2">
        <v>265.40000000000003</v>
      </c>
      <c r="V1030" s="2">
        <v>707</v>
      </c>
      <c r="W1030" s="2">
        <v>1205.5</v>
      </c>
      <c r="X1030" s="2">
        <v>583.20000000000005</v>
      </c>
      <c r="Y1030" s="2">
        <v>1653.3000000000002</v>
      </c>
      <c r="Z1030" s="2">
        <v>5929.4000000000005</v>
      </c>
      <c r="AA1030" s="2">
        <v>5079.9000000000005</v>
      </c>
      <c r="AB1030" s="2">
        <v>173.8</v>
      </c>
      <c r="AC1030" s="2">
        <v>581.80000000000007</v>
      </c>
      <c r="AD1030" s="2">
        <v>754.6</v>
      </c>
      <c r="AE1030" s="2">
        <v>336.8</v>
      </c>
      <c r="AF1030" s="2">
        <v>6346.7000000000007</v>
      </c>
      <c r="AG1030" s="2">
        <v>1696.2</v>
      </c>
      <c r="AH1030" s="2">
        <v>808</v>
      </c>
      <c r="AI1030" s="2">
        <v>241.4</v>
      </c>
      <c r="AJ1030" s="2">
        <v>3416.9</v>
      </c>
      <c r="AK1030" s="2">
        <v>749.7</v>
      </c>
      <c r="AL1030" s="2">
        <v>566.4</v>
      </c>
      <c r="AM1030" s="2">
        <v>7014</v>
      </c>
      <c r="AN1030" s="2">
        <v>5704.5</v>
      </c>
      <c r="AO1030" s="2">
        <v>1179.5</v>
      </c>
    </row>
    <row r="1031" spans="1:41">
      <c r="A1031" s="3">
        <v>37595</v>
      </c>
      <c r="B1031" s="4">
        <v>6541.97</v>
      </c>
      <c r="C1031" s="2">
        <v>1250</v>
      </c>
      <c r="D1031" s="2">
        <v>672.80000000000007</v>
      </c>
      <c r="E1031" s="2">
        <v>330</v>
      </c>
      <c r="F1031" s="2">
        <v>158.60000000000002</v>
      </c>
      <c r="G1031" s="2">
        <v>1553</v>
      </c>
      <c r="H1031" s="2">
        <v>252.8</v>
      </c>
      <c r="I1031" s="2">
        <v>20232.600000000002</v>
      </c>
      <c r="J1031" s="2">
        <v>680.7</v>
      </c>
      <c r="K1031" s="2">
        <v>339</v>
      </c>
      <c r="L1031" s="2">
        <v>552.70000000000005</v>
      </c>
      <c r="M1031" s="2">
        <v>296.2</v>
      </c>
      <c r="N1031" s="2">
        <v>127.30000000000001</v>
      </c>
      <c r="O1031" s="2">
        <v>1143.3</v>
      </c>
      <c r="P1031" s="2">
        <v>149</v>
      </c>
      <c r="Q1031" s="2">
        <v>2462.5</v>
      </c>
      <c r="R1031" s="2">
        <v>455.6</v>
      </c>
      <c r="S1031" s="2">
        <v>5160</v>
      </c>
      <c r="T1031" s="2">
        <v>606.30000000000007</v>
      </c>
      <c r="U1031" s="2">
        <v>265.8</v>
      </c>
      <c r="V1031" s="2">
        <v>697.7</v>
      </c>
      <c r="W1031" s="2">
        <v>1139.7</v>
      </c>
      <c r="X1031" s="2">
        <v>578.4</v>
      </c>
      <c r="Y1031" s="2">
        <v>1693.9</v>
      </c>
      <c r="Z1031" s="2">
        <v>5929.4000000000005</v>
      </c>
      <c r="AA1031" s="2">
        <v>5040.5</v>
      </c>
      <c r="AB1031" s="2">
        <v>175.20000000000002</v>
      </c>
      <c r="AC1031" s="2">
        <v>581.80000000000007</v>
      </c>
      <c r="AD1031" s="2">
        <v>767.6</v>
      </c>
      <c r="AE1031" s="2">
        <v>332.90000000000003</v>
      </c>
      <c r="AF1031" s="2">
        <v>6266.7000000000007</v>
      </c>
      <c r="AG1031" s="2">
        <v>1670.2</v>
      </c>
      <c r="AH1031" s="2">
        <v>806.40000000000009</v>
      </c>
      <c r="AI1031" s="2">
        <v>235.9</v>
      </c>
      <c r="AJ1031" s="2">
        <v>3416.9</v>
      </c>
      <c r="AK1031" s="2">
        <v>746.7</v>
      </c>
      <c r="AL1031" s="2">
        <v>584.6</v>
      </c>
      <c r="AM1031" s="2">
        <v>7196.3</v>
      </c>
      <c r="AN1031" s="2">
        <v>5642.7000000000007</v>
      </c>
      <c r="AO1031" s="2">
        <v>1179.5</v>
      </c>
    </row>
    <row r="1032" spans="1:41">
      <c r="A1032" s="3">
        <v>37596</v>
      </c>
      <c r="B1032" s="4">
        <v>6577.2</v>
      </c>
      <c r="C1032" s="2">
        <v>1240</v>
      </c>
      <c r="D1032" s="2">
        <v>672.80000000000007</v>
      </c>
      <c r="E1032" s="2">
        <v>334</v>
      </c>
      <c r="F1032" s="2">
        <v>160.10000000000002</v>
      </c>
      <c r="G1032" s="2">
        <v>1561.3000000000002</v>
      </c>
      <c r="H1032" s="2">
        <v>257.40000000000003</v>
      </c>
      <c r="I1032" s="2">
        <v>20809.300000000003</v>
      </c>
      <c r="J1032" s="2">
        <v>690.30000000000007</v>
      </c>
      <c r="K1032" s="2">
        <v>346.70000000000005</v>
      </c>
      <c r="L1032" s="2">
        <v>551.70000000000005</v>
      </c>
      <c r="M1032" s="2">
        <v>300</v>
      </c>
      <c r="N1032" s="2">
        <v>128</v>
      </c>
      <c r="O1032" s="2">
        <v>1143.3</v>
      </c>
      <c r="P1032" s="2">
        <v>150.4</v>
      </c>
      <c r="Q1032" s="2">
        <v>2478.7000000000003</v>
      </c>
      <c r="R1032" s="2">
        <v>458.90000000000003</v>
      </c>
      <c r="S1032" s="2">
        <v>5031</v>
      </c>
      <c r="T1032" s="2">
        <v>608.70000000000005</v>
      </c>
      <c r="U1032" s="2">
        <v>267.7</v>
      </c>
      <c r="V1032" s="2">
        <v>697.7</v>
      </c>
      <c r="W1032" s="2">
        <v>1139.7</v>
      </c>
      <c r="X1032" s="2">
        <v>582.70000000000005</v>
      </c>
      <c r="Y1032" s="2">
        <v>1701.3000000000002</v>
      </c>
      <c r="Z1032" s="2">
        <v>5835.3</v>
      </c>
      <c r="AA1032" s="2">
        <v>5189.3</v>
      </c>
      <c r="AB1032" s="2">
        <v>175.20000000000002</v>
      </c>
      <c r="AC1032" s="2">
        <v>581.80000000000007</v>
      </c>
      <c r="AD1032" s="2">
        <v>753.30000000000007</v>
      </c>
      <c r="AE1032" s="2">
        <v>330.6</v>
      </c>
      <c r="AF1032" s="2">
        <v>6328.9000000000005</v>
      </c>
      <c r="AG1032" s="2">
        <v>1704.8000000000002</v>
      </c>
      <c r="AH1032" s="2">
        <v>806.40000000000009</v>
      </c>
      <c r="AI1032" s="2">
        <v>229.4</v>
      </c>
      <c r="AJ1032" s="2">
        <v>3391.4</v>
      </c>
      <c r="AK1032" s="2">
        <v>739.40000000000009</v>
      </c>
      <c r="AL1032" s="2">
        <v>564.4</v>
      </c>
      <c r="AM1032" s="2">
        <v>7181.4000000000005</v>
      </c>
      <c r="AN1032" s="2">
        <v>5688.9000000000005</v>
      </c>
      <c r="AO1032" s="2">
        <v>1210.3</v>
      </c>
    </row>
    <row r="1033" spans="1:41">
      <c r="A1033" s="3">
        <v>37599</v>
      </c>
      <c r="B1033" s="4">
        <v>6504.09</v>
      </c>
      <c r="C1033" s="2">
        <v>1250</v>
      </c>
      <c r="D1033" s="2">
        <v>672.80000000000007</v>
      </c>
      <c r="E1033" s="2">
        <v>334</v>
      </c>
      <c r="F1033" s="2">
        <v>156.60000000000002</v>
      </c>
      <c r="G1033" s="2">
        <v>1553.6000000000001</v>
      </c>
      <c r="H1033" s="2">
        <v>250.9</v>
      </c>
      <c r="I1033" s="2">
        <v>20093</v>
      </c>
      <c r="J1033" s="2">
        <v>678</v>
      </c>
      <c r="K1033" s="2">
        <v>350.6</v>
      </c>
      <c r="L1033" s="2">
        <v>543.5</v>
      </c>
      <c r="M1033" s="2">
        <v>302.7</v>
      </c>
      <c r="N1033" s="2">
        <v>127.9</v>
      </c>
      <c r="O1033" s="2">
        <v>1143.3</v>
      </c>
      <c r="P1033" s="2">
        <v>151</v>
      </c>
      <c r="Q1033" s="2">
        <v>2467.6000000000004</v>
      </c>
      <c r="R1033" s="2">
        <v>460.40000000000003</v>
      </c>
      <c r="S1033" s="2">
        <v>5145</v>
      </c>
      <c r="T1033" s="2">
        <v>622</v>
      </c>
      <c r="U1033" s="2">
        <v>265.90000000000003</v>
      </c>
      <c r="V1033" s="2">
        <v>693</v>
      </c>
      <c r="W1033" s="2">
        <v>1161.6000000000001</v>
      </c>
      <c r="X1033" s="2">
        <v>571.30000000000007</v>
      </c>
      <c r="Y1033" s="2">
        <v>1717.3000000000002</v>
      </c>
      <c r="Z1033" s="2">
        <v>5816.5</v>
      </c>
      <c r="AA1033" s="2">
        <v>5318.9000000000005</v>
      </c>
      <c r="AB1033" s="2">
        <v>174.5</v>
      </c>
      <c r="AC1033" s="2">
        <v>581.80000000000007</v>
      </c>
      <c r="AD1033" s="2">
        <v>735.6</v>
      </c>
      <c r="AE1033" s="2">
        <v>328.6</v>
      </c>
      <c r="AF1033" s="2">
        <v>6275.5</v>
      </c>
      <c r="AG1033" s="2">
        <v>1692.4</v>
      </c>
      <c r="AH1033" s="2">
        <v>803.2</v>
      </c>
      <c r="AI1033" s="2">
        <v>221.8</v>
      </c>
      <c r="AJ1033" s="2">
        <v>3378.7000000000003</v>
      </c>
      <c r="AK1033" s="2">
        <v>732.6</v>
      </c>
      <c r="AL1033" s="2">
        <v>554.20000000000005</v>
      </c>
      <c r="AM1033" s="2">
        <v>6995.3</v>
      </c>
      <c r="AN1033" s="2">
        <v>5673.3</v>
      </c>
      <c r="AO1033" s="2">
        <v>1194.9000000000001</v>
      </c>
    </row>
    <row r="1034" spans="1:41">
      <c r="A1034" s="3">
        <v>37600</v>
      </c>
      <c r="B1034" s="4">
        <v>6597.2</v>
      </c>
      <c r="C1034" s="2">
        <v>1260</v>
      </c>
      <c r="D1034" s="2">
        <v>672.80000000000007</v>
      </c>
      <c r="E1034" s="2">
        <v>340</v>
      </c>
      <c r="F1034" s="2">
        <v>162.4</v>
      </c>
      <c r="G1034" s="2">
        <v>1563.4</v>
      </c>
      <c r="H1034" s="2">
        <v>253.60000000000002</v>
      </c>
      <c r="I1034" s="2">
        <v>21023.300000000003</v>
      </c>
      <c r="J1034" s="2">
        <v>686.1</v>
      </c>
      <c r="K1034" s="2">
        <v>350.90000000000003</v>
      </c>
      <c r="L1034" s="2">
        <v>545.5</v>
      </c>
      <c r="M1034" s="2">
        <v>305.10000000000002</v>
      </c>
      <c r="N1034" s="2">
        <v>124.80000000000001</v>
      </c>
      <c r="O1034" s="2">
        <v>1133.9000000000001</v>
      </c>
      <c r="P1034" s="2">
        <v>151.9</v>
      </c>
      <c r="Q1034" s="2">
        <v>2533.6000000000004</v>
      </c>
      <c r="R1034" s="2">
        <v>463.90000000000003</v>
      </c>
      <c r="S1034" s="2">
        <v>5067</v>
      </c>
      <c r="T1034" s="2">
        <v>630</v>
      </c>
      <c r="U1034" s="2">
        <v>265.90000000000003</v>
      </c>
      <c r="V1034" s="2">
        <v>694</v>
      </c>
      <c r="W1034" s="2">
        <v>1174.8</v>
      </c>
      <c r="X1034" s="2">
        <v>587.70000000000005</v>
      </c>
      <c r="Y1034" s="2">
        <v>1792</v>
      </c>
      <c r="Z1034" s="2">
        <v>5775.1</v>
      </c>
      <c r="AA1034" s="2">
        <v>5333.3</v>
      </c>
      <c r="AB1034" s="2">
        <v>174.3</v>
      </c>
      <c r="AC1034" s="2">
        <v>581.80000000000007</v>
      </c>
      <c r="AD1034" s="2">
        <v>771.90000000000009</v>
      </c>
      <c r="AE1034" s="2">
        <v>333.70000000000005</v>
      </c>
      <c r="AF1034" s="2">
        <v>6328.9000000000005</v>
      </c>
      <c r="AG1034" s="2">
        <v>1699.6000000000001</v>
      </c>
      <c r="AH1034" s="2">
        <v>784</v>
      </c>
      <c r="AI1034" s="2">
        <v>221.9</v>
      </c>
      <c r="AJ1034" s="2">
        <v>3442.4</v>
      </c>
      <c r="AK1034" s="2">
        <v>742.90000000000009</v>
      </c>
      <c r="AL1034" s="2">
        <v>572.9</v>
      </c>
      <c r="AM1034" s="2">
        <v>7103.3</v>
      </c>
      <c r="AN1034" s="2">
        <v>5741.9000000000005</v>
      </c>
      <c r="AO1034" s="2">
        <v>1182.1000000000001</v>
      </c>
    </row>
    <row r="1035" spans="1:41">
      <c r="A1035" s="3">
        <v>37601</v>
      </c>
      <c r="B1035" s="4">
        <v>6587.25</v>
      </c>
      <c r="C1035" s="2">
        <v>1333.3000000000002</v>
      </c>
      <c r="D1035" s="2">
        <v>689.6</v>
      </c>
      <c r="E1035" s="2">
        <v>335</v>
      </c>
      <c r="F1035" s="2">
        <v>161.4</v>
      </c>
      <c r="G1035" s="2">
        <v>1542.6000000000001</v>
      </c>
      <c r="H1035" s="2">
        <v>253.70000000000002</v>
      </c>
      <c r="I1035" s="2">
        <v>20837.2</v>
      </c>
      <c r="J1035" s="2">
        <v>693.40000000000009</v>
      </c>
      <c r="K1035" s="2">
        <v>345.40000000000003</v>
      </c>
      <c r="L1035" s="2">
        <v>544</v>
      </c>
      <c r="M1035" s="2">
        <v>307.20000000000005</v>
      </c>
      <c r="N1035" s="2">
        <v>128.4</v>
      </c>
      <c r="O1035" s="2">
        <v>1133.9000000000001</v>
      </c>
      <c r="P1035" s="2">
        <v>153.9</v>
      </c>
      <c r="Q1035" s="2">
        <v>2506.2000000000003</v>
      </c>
      <c r="R1035" s="2">
        <v>462.40000000000003</v>
      </c>
      <c r="S1035" s="2">
        <v>5055</v>
      </c>
      <c r="T1035" s="2">
        <v>630.70000000000005</v>
      </c>
      <c r="U1035" s="2">
        <v>268</v>
      </c>
      <c r="V1035" s="2">
        <v>687.6</v>
      </c>
      <c r="W1035" s="2">
        <v>1161.6000000000001</v>
      </c>
      <c r="X1035" s="2">
        <v>588.5</v>
      </c>
      <c r="Y1035" s="2">
        <v>1721.6000000000001</v>
      </c>
      <c r="Z1035" s="2">
        <v>5788.2000000000007</v>
      </c>
      <c r="AA1035" s="2">
        <v>5280.5</v>
      </c>
      <c r="AB1035" s="2">
        <v>175.20000000000002</v>
      </c>
      <c r="AC1035" s="2">
        <v>581.80000000000007</v>
      </c>
      <c r="AD1035" s="2">
        <v>774.1</v>
      </c>
      <c r="AE1035" s="2">
        <v>330.6</v>
      </c>
      <c r="AF1035" s="2">
        <v>6400</v>
      </c>
      <c r="AG1035" s="2">
        <v>1701.9</v>
      </c>
      <c r="AH1035" s="2">
        <v>768</v>
      </c>
      <c r="AI1035" s="2">
        <v>227.9</v>
      </c>
      <c r="AJ1035" s="2">
        <v>3416.9</v>
      </c>
      <c r="AK1035" s="2">
        <v>739.90000000000009</v>
      </c>
      <c r="AL1035" s="2">
        <v>552.70000000000005</v>
      </c>
      <c r="AM1035" s="2">
        <v>7092.1</v>
      </c>
      <c r="AN1035" s="2">
        <v>5813.6</v>
      </c>
      <c r="AO1035" s="2">
        <v>1182.1000000000001</v>
      </c>
    </row>
    <row r="1036" spans="1:41">
      <c r="A1036" s="3">
        <v>37602</v>
      </c>
      <c r="B1036" s="4">
        <v>6637.08</v>
      </c>
      <c r="C1036" s="2">
        <v>1350</v>
      </c>
      <c r="D1036" s="2">
        <v>672.80000000000007</v>
      </c>
      <c r="E1036" s="2">
        <v>335</v>
      </c>
      <c r="F1036" s="2">
        <v>164.3</v>
      </c>
      <c r="G1036" s="2">
        <v>1542.6000000000001</v>
      </c>
      <c r="H1036" s="2">
        <v>251.8</v>
      </c>
      <c r="I1036" s="2">
        <v>20651.2</v>
      </c>
      <c r="J1036" s="2">
        <v>680.1</v>
      </c>
      <c r="K1036" s="2">
        <v>347.5</v>
      </c>
      <c r="L1036" s="2">
        <v>548.1</v>
      </c>
      <c r="M1036" s="2">
        <v>307.20000000000005</v>
      </c>
      <c r="N1036" s="2">
        <v>127.30000000000001</v>
      </c>
      <c r="O1036" s="2">
        <v>1143.3</v>
      </c>
      <c r="P1036" s="2">
        <v>153</v>
      </c>
      <c r="Q1036" s="2">
        <v>2538.7000000000003</v>
      </c>
      <c r="R1036" s="2">
        <v>456.40000000000003</v>
      </c>
      <c r="S1036" s="2">
        <v>5058</v>
      </c>
      <c r="T1036" s="2">
        <v>633.70000000000005</v>
      </c>
      <c r="U1036" s="2">
        <v>268.60000000000002</v>
      </c>
      <c r="V1036" s="2">
        <v>687.1</v>
      </c>
      <c r="W1036" s="2">
        <v>1152.9000000000001</v>
      </c>
      <c r="X1036" s="2">
        <v>590</v>
      </c>
      <c r="Y1036" s="2">
        <v>1702.4</v>
      </c>
      <c r="Z1036" s="2">
        <v>5788.2000000000007</v>
      </c>
      <c r="AA1036" s="2">
        <v>5290.1</v>
      </c>
      <c r="AB1036" s="2">
        <v>183</v>
      </c>
      <c r="AC1036" s="2">
        <v>581.80000000000007</v>
      </c>
      <c r="AD1036" s="2">
        <v>771</v>
      </c>
      <c r="AE1036" s="2">
        <v>329</v>
      </c>
      <c r="AF1036" s="2">
        <v>6357.3</v>
      </c>
      <c r="AG1036" s="2">
        <v>1706.2</v>
      </c>
      <c r="AH1036" s="2">
        <v>752</v>
      </c>
      <c r="AI1036" s="2">
        <v>239.4</v>
      </c>
      <c r="AJ1036" s="2">
        <v>3396.5</v>
      </c>
      <c r="AK1036" s="2">
        <v>736.5</v>
      </c>
      <c r="AL1036" s="2">
        <v>542.5</v>
      </c>
      <c r="AM1036" s="2">
        <v>7218.6</v>
      </c>
      <c r="AN1036" s="2">
        <v>5826</v>
      </c>
      <c r="AO1036" s="2">
        <v>1200</v>
      </c>
    </row>
    <row r="1037" spans="1:41">
      <c r="A1037" s="3">
        <v>37603</v>
      </c>
      <c r="B1037" s="4">
        <v>6664.26</v>
      </c>
      <c r="C1037" s="2">
        <v>1333.3000000000002</v>
      </c>
      <c r="D1037" s="2">
        <v>672.80000000000007</v>
      </c>
      <c r="E1037" s="2">
        <v>330</v>
      </c>
      <c r="F1037" s="2">
        <v>164.3</v>
      </c>
      <c r="G1037" s="2">
        <v>1547</v>
      </c>
      <c r="H1037" s="2">
        <v>249.5</v>
      </c>
      <c r="I1037" s="2">
        <v>20651.2</v>
      </c>
      <c r="J1037" s="2">
        <v>667.5</v>
      </c>
      <c r="K1037" s="2">
        <v>347.6</v>
      </c>
      <c r="L1037" s="2">
        <v>555.80000000000007</v>
      </c>
      <c r="M1037" s="2">
        <v>309.60000000000002</v>
      </c>
      <c r="N1037" s="2">
        <v>127.30000000000001</v>
      </c>
      <c r="O1037" s="2">
        <v>1151.8</v>
      </c>
      <c r="P1037" s="2">
        <v>152.80000000000001</v>
      </c>
      <c r="Q1037" s="2">
        <v>2614.9</v>
      </c>
      <c r="R1037" s="2">
        <v>455.3</v>
      </c>
      <c r="S1037" s="2">
        <v>5085</v>
      </c>
      <c r="T1037" s="2">
        <v>641.20000000000005</v>
      </c>
      <c r="U1037" s="2">
        <v>275.60000000000002</v>
      </c>
      <c r="V1037" s="2">
        <v>680.90000000000009</v>
      </c>
      <c r="W1037" s="2">
        <v>1179.2</v>
      </c>
      <c r="X1037" s="2">
        <v>582</v>
      </c>
      <c r="Y1037" s="2">
        <v>1749.3000000000002</v>
      </c>
      <c r="Z1037" s="2">
        <v>5835.3</v>
      </c>
      <c r="AA1037" s="2">
        <v>5218.1000000000004</v>
      </c>
      <c r="AB1037" s="2">
        <v>187.10000000000002</v>
      </c>
      <c r="AC1037" s="2">
        <v>581.80000000000007</v>
      </c>
      <c r="AD1037" s="2">
        <v>778.80000000000007</v>
      </c>
      <c r="AE1037" s="2">
        <v>325.5</v>
      </c>
      <c r="AF1037" s="2">
        <v>6417.8</v>
      </c>
      <c r="AG1037" s="2">
        <v>1711.4</v>
      </c>
      <c r="AH1037" s="2">
        <v>744</v>
      </c>
      <c r="AI1037" s="2">
        <v>235.9</v>
      </c>
      <c r="AJ1037" s="2">
        <v>3404.2000000000003</v>
      </c>
      <c r="AK1037" s="2">
        <v>731.7</v>
      </c>
      <c r="AL1037" s="2">
        <v>545.5</v>
      </c>
      <c r="AM1037" s="2">
        <v>7218.6</v>
      </c>
      <c r="AN1037" s="2">
        <v>5739.4000000000005</v>
      </c>
      <c r="AO1037" s="2">
        <v>1210.3</v>
      </c>
    </row>
    <row r="1038" spans="1:41">
      <c r="A1038" s="3">
        <v>37606</v>
      </c>
      <c r="B1038" s="4">
        <v>6724.37</v>
      </c>
      <c r="C1038" s="2">
        <v>1310</v>
      </c>
      <c r="D1038" s="2">
        <v>672.80000000000007</v>
      </c>
      <c r="E1038" s="2">
        <v>330</v>
      </c>
      <c r="F1038" s="2">
        <v>166.5</v>
      </c>
      <c r="G1038" s="2">
        <v>1549.8000000000002</v>
      </c>
      <c r="H1038" s="2">
        <v>249.10000000000002</v>
      </c>
      <c r="I1038" s="2">
        <v>20790.7</v>
      </c>
      <c r="J1038" s="2">
        <v>660.5</v>
      </c>
      <c r="K1038" s="2">
        <v>347.5</v>
      </c>
      <c r="L1038" s="2">
        <v>550.80000000000007</v>
      </c>
      <c r="M1038" s="2">
        <v>299.40000000000003</v>
      </c>
      <c r="N1038" s="2">
        <v>128.5</v>
      </c>
      <c r="O1038" s="2">
        <v>1151.8</v>
      </c>
      <c r="P1038" s="2">
        <v>152.9</v>
      </c>
      <c r="Q1038" s="2">
        <v>2667.7000000000003</v>
      </c>
      <c r="R1038" s="2">
        <v>462.3</v>
      </c>
      <c r="S1038" s="2">
        <v>5100</v>
      </c>
      <c r="T1038" s="2">
        <v>645</v>
      </c>
      <c r="U1038" s="2">
        <v>274.5</v>
      </c>
      <c r="V1038" s="2">
        <v>679.1</v>
      </c>
      <c r="W1038" s="2">
        <v>1176.5</v>
      </c>
      <c r="X1038" s="2">
        <v>588.30000000000007</v>
      </c>
      <c r="Y1038" s="2">
        <v>1760</v>
      </c>
      <c r="Z1038" s="2">
        <v>5835.3</v>
      </c>
      <c r="AA1038" s="2">
        <v>5102.9000000000005</v>
      </c>
      <c r="AB1038" s="2">
        <v>180.8</v>
      </c>
      <c r="AC1038" s="2">
        <v>581.80000000000007</v>
      </c>
      <c r="AD1038" s="2">
        <v>778.40000000000009</v>
      </c>
      <c r="AE1038" s="2">
        <v>325.70000000000005</v>
      </c>
      <c r="AF1038" s="2">
        <v>6453.3</v>
      </c>
      <c r="AG1038" s="2">
        <v>1723.3000000000002</v>
      </c>
      <c r="AH1038" s="2">
        <v>720</v>
      </c>
      <c r="AI1038" s="2">
        <v>231</v>
      </c>
      <c r="AJ1038" s="2">
        <v>3422</v>
      </c>
      <c r="AK1038" s="2">
        <v>723.90000000000009</v>
      </c>
      <c r="AL1038" s="2">
        <v>544.1</v>
      </c>
      <c r="AM1038" s="2">
        <v>7159.1</v>
      </c>
      <c r="AN1038" s="2">
        <v>5763.7000000000007</v>
      </c>
      <c r="AO1038" s="2">
        <v>1210.3</v>
      </c>
    </row>
    <row r="1039" spans="1:41">
      <c r="A1039" s="3">
        <v>37607</v>
      </c>
      <c r="B1039" s="4">
        <v>6621.52</v>
      </c>
      <c r="C1039" s="2">
        <v>1310</v>
      </c>
      <c r="D1039" s="2">
        <v>672.80000000000007</v>
      </c>
      <c r="E1039" s="2">
        <v>333</v>
      </c>
      <c r="F1039" s="2">
        <v>168.10000000000002</v>
      </c>
      <c r="G1039" s="2">
        <v>1520.2</v>
      </c>
      <c r="H1039" s="2">
        <v>259.5</v>
      </c>
      <c r="I1039" s="2">
        <v>20790.7</v>
      </c>
      <c r="J1039" s="2">
        <v>636</v>
      </c>
      <c r="K1039" s="2">
        <v>344.3</v>
      </c>
      <c r="L1039" s="2">
        <v>557.9</v>
      </c>
      <c r="M1039" s="2">
        <v>293.60000000000002</v>
      </c>
      <c r="N1039" s="2">
        <v>128.5</v>
      </c>
      <c r="O1039" s="2">
        <v>1099.8</v>
      </c>
      <c r="P1039" s="2">
        <v>151.4</v>
      </c>
      <c r="Q1039" s="2">
        <v>2711.4</v>
      </c>
      <c r="R1039" s="2">
        <v>460.5</v>
      </c>
      <c r="S1039" s="2">
        <v>5109</v>
      </c>
      <c r="T1039" s="2">
        <v>645</v>
      </c>
      <c r="U1039" s="2">
        <v>274.7</v>
      </c>
      <c r="V1039" s="2">
        <v>680.90000000000009</v>
      </c>
      <c r="W1039" s="2">
        <v>1170.4000000000001</v>
      </c>
      <c r="X1039" s="2">
        <v>595</v>
      </c>
      <c r="Y1039" s="2">
        <v>1770.7</v>
      </c>
      <c r="Z1039" s="2">
        <v>5835.3</v>
      </c>
      <c r="AA1039" s="2">
        <v>5050.1000000000004</v>
      </c>
      <c r="AB1039" s="2">
        <v>183.70000000000002</v>
      </c>
      <c r="AC1039" s="2">
        <v>581.80000000000007</v>
      </c>
      <c r="AD1039" s="2">
        <v>756.80000000000007</v>
      </c>
      <c r="AE1039" s="2">
        <v>323.5</v>
      </c>
      <c r="AF1039" s="2">
        <v>6442.7000000000007</v>
      </c>
      <c r="AG1039" s="2">
        <v>1728</v>
      </c>
      <c r="AH1039" s="2">
        <v>697.6</v>
      </c>
      <c r="AI1039" s="2">
        <v>229.9</v>
      </c>
      <c r="AJ1039" s="2">
        <v>3437.3</v>
      </c>
      <c r="AK1039" s="2">
        <v>708.30000000000007</v>
      </c>
      <c r="AL1039" s="2">
        <v>531.80000000000007</v>
      </c>
      <c r="AM1039" s="2">
        <v>7069.8</v>
      </c>
      <c r="AN1039" s="2">
        <v>5735.6</v>
      </c>
      <c r="AO1039" s="2">
        <v>1210.3</v>
      </c>
    </row>
    <row r="1040" spans="1:41">
      <c r="A1040" s="3">
        <v>37608</v>
      </c>
      <c r="B1040" s="4">
        <v>6560.93</v>
      </c>
      <c r="C1040" s="2">
        <v>1326.7</v>
      </c>
      <c r="D1040" s="2">
        <v>672.80000000000007</v>
      </c>
      <c r="E1040" s="2">
        <v>333</v>
      </c>
      <c r="F1040" s="2">
        <v>173.10000000000002</v>
      </c>
      <c r="G1040" s="2">
        <v>1512</v>
      </c>
      <c r="H1040" s="2">
        <v>266.8</v>
      </c>
      <c r="I1040" s="2">
        <v>20651.2</v>
      </c>
      <c r="J1040" s="2">
        <v>642</v>
      </c>
      <c r="K1040" s="2">
        <v>347.3</v>
      </c>
      <c r="L1040" s="2">
        <v>550.1</v>
      </c>
      <c r="M1040" s="2">
        <v>297.10000000000002</v>
      </c>
      <c r="N1040" s="2">
        <v>130.30000000000001</v>
      </c>
      <c r="O1040" s="2">
        <v>1100.8</v>
      </c>
      <c r="P1040" s="2">
        <v>152.1</v>
      </c>
      <c r="Q1040" s="2">
        <v>2661.6000000000004</v>
      </c>
      <c r="R1040" s="2">
        <v>455.6</v>
      </c>
      <c r="S1040" s="2">
        <v>4878</v>
      </c>
      <c r="T1040" s="2">
        <v>632.5</v>
      </c>
      <c r="U1040" s="2">
        <v>277.90000000000003</v>
      </c>
      <c r="V1040" s="2">
        <v>681.90000000000009</v>
      </c>
      <c r="W1040" s="2">
        <v>1144.1000000000001</v>
      </c>
      <c r="X1040" s="2">
        <v>593.4</v>
      </c>
      <c r="Y1040" s="2">
        <v>1798.4</v>
      </c>
      <c r="Z1040" s="2">
        <v>5797.6</v>
      </c>
      <c r="AA1040" s="2">
        <v>5227.7000000000007</v>
      </c>
      <c r="AB1040" s="2">
        <v>181.10000000000002</v>
      </c>
      <c r="AC1040" s="2">
        <v>581.80000000000007</v>
      </c>
      <c r="AD1040" s="2">
        <v>769.30000000000007</v>
      </c>
      <c r="AE1040" s="2">
        <v>321.90000000000003</v>
      </c>
      <c r="AF1040" s="2">
        <v>6400</v>
      </c>
      <c r="AG1040" s="2">
        <v>1709</v>
      </c>
      <c r="AH1040" s="2">
        <v>720</v>
      </c>
      <c r="AI1040" s="2">
        <v>225.9</v>
      </c>
      <c r="AJ1040" s="2">
        <v>3391.4</v>
      </c>
      <c r="AK1040" s="2">
        <v>748.30000000000007</v>
      </c>
      <c r="AL1040" s="2">
        <v>517.80000000000007</v>
      </c>
      <c r="AM1040" s="2">
        <v>7133</v>
      </c>
      <c r="AN1040" s="2">
        <v>5698.2000000000007</v>
      </c>
      <c r="AO1040" s="2">
        <v>1210.3</v>
      </c>
    </row>
    <row r="1041" spans="1:41">
      <c r="A1041" s="3">
        <v>37609</v>
      </c>
      <c r="B1041" s="4">
        <v>6536.97</v>
      </c>
      <c r="C1041" s="2">
        <v>1310</v>
      </c>
      <c r="D1041" s="2">
        <v>664.40000000000009</v>
      </c>
      <c r="E1041" s="2">
        <v>321</v>
      </c>
      <c r="F1041" s="2">
        <v>170</v>
      </c>
      <c r="G1041" s="2">
        <v>1558</v>
      </c>
      <c r="H1041" s="2">
        <v>269.10000000000002</v>
      </c>
      <c r="I1041" s="2">
        <v>20474.400000000001</v>
      </c>
      <c r="J1041" s="2">
        <v>644.40000000000009</v>
      </c>
      <c r="K1041" s="2">
        <v>346.8</v>
      </c>
      <c r="L1041" s="2">
        <v>551</v>
      </c>
      <c r="M1041" s="2">
        <v>297.3</v>
      </c>
      <c r="N1041" s="2">
        <v>130.30000000000001</v>
      </c>
      <c r="O1041" s="2">
        <v>1100.8</v>
      </c>
      <c r="P1041" s="2">
        <v>153</v>
      </c>
      <c r="Q1041" s="2">
        <v>2717.5</v>
      </c>
      <c r="R1041" s="2">
        <v>453.70000000000005</v>
      </c>
      <c r="S1041" s="2">
        <v>4905</v>
      </c>
      <c r="T1041" s="2">
        <v>605</v>
      </c>
      <c r="U1041" s="2">
        <v>282.10000000000002</v>
      </c>
      <c r="V1041" s="2">
        <v>673.5</v>
      </c>
      <c r="W1041" s="2">
        <v>1126.6000000000001</v>
      </c>
      <c r="X1041" s="2">
        <v>591.5</v>
      </c>
      <c r="Y1041" s="2">
        <v>1760</v>
      </c>
      <c r="Z1041" s="2">
        <v>5835.3</v>
      </c>
      <c r="AA1041" s="2">
        <v>5188.4000000000005</v>
      </c>
      <c r="AB1041" s="2">
        <v>182.70000000000002</v>
      </c>
      <c r="AC1041" s="2">
        <v>581.80000000000007</v>
      </c>
      <c r="AD1041" s="2">
        <v>767.6</v>
      </c>
      <c r="AE1041" s="2">
        <v>316.5</v>
      </c>
      <c r="AF1041" s="2">
        <v>6311.1</v>
      </c>
      <c r="AG1041" s="2">
        <v>1697.2</v>
      </c>
      <c r="AH1041" s="2">
        <v>719.7</v>
      </c>
      <c r="AI1041" s="2">
        <v>229.4</v>
      </c>
      <c r="AJ1041" s="2">
        <v>3391.4</v>
      </c>
      <c r="AK1041" s="2">
        <v>760.2</v>
      </c>
      <c r="AL1041" s="2">
        <v>517.1</v>
      </c>
      <c r="AM1041" s="2">
        <v>7162.8</v>
      </c>
      <c r="AN1041" s="2">
        <v>5611.6</v>
      </c>
      <c r="AO1041" s="2">
        <v>1215.4000000000001</v>
      </c>
    </row>
    <row r="1042" spans="1:41">
      <c r="A1042" s="3">
        <v>37610</v>
      </c>
      <c r="B1042" s="4">
        <v>6560.62</v>
      </c>
      <c r="C1042" s="2">
        <v>1310</v>
      </c>
      <c r="D1042" s="2">
        <v>689.6</v>
      </c>
      <c r="E1042" s="2">
        <v>330</v>
      </c>
      <c r="F1042" s="2">
        <v>165.20000000000002</v>
      </c>
      <c r="G1042" s="2">
        <v>1571.7</v>
      </c>
      <c r="H1042" s="2">
        <v>283.2</v>
      </c>
      <c r="I1042" s="2">
        <v>20418.600000000002</v>
      </c>
      <c r="J1042" s="2">
        <v>637.5</v>
      </c>
      <c r="K1042" s="2">
        <v>336.90000000000003</v>
      </c>
      <c r="L1042" s="2">
        <v>540.30000000000007</v>
      </c>
      <c r="M1042" s="2">
        <v>301.10000000000002</v>
      </c>
      <c r="N1042" s="2">
        <v>127.9</v>
      </c>
      <c r="O1042" s="2">
        <v>1121.6000000000001</v>
      </c>
      <c r="P1042" s="2">
        <v>153.30000000000001</v>
      </c>
      <c r="Q1042" s="2">
        <v>2793.7000000000003</v>
      </c>
      <c r="R1042" s="2">
        <v>452.1</v>
      </c>
      <c r="S1042" s="2">
        <v>5058</v>
      </c>
      <c r="T1042" s="2">
        <v>625</v>
      </c>
      <c r="U1042" s="2">
        <v>281.90000000000003</v>
      </c>
      <c r="V1042" s="2">
        <v>665.1</v>
      </c>
      <c r="W1042" s="2">
        <v>1157.3</v>
      </c>
      <c r="X1042" s="2">
        <v>586.20000000000005</v>
      </c>
      <c r="Y1042" s="2">
        <v>1747.2</v>
      </c>
      <c r="Z1042" s="2">
        <v>5778.8</v>
      </c>
      <c r="AA1042" s="2">
        <v>5227.7000000000007</v>
      </c>
      <c r="AB1042" s="2">
        <v>184.5</v>
      </c>
      <c r="AC1042" s="2">
        <v>587.5</v>
      </c>
      <c r="AD1042" s="2">
        <v>767.6</v>
      </c>
      <c r="AE1042" s="2">
        <v>316.8</v>
      </c>
      <c r="AF1042" s="2">
        <v>6302.2000000000007</v>
      </c>
      <c r="AG1042" s="2">
        <v>1690.1000000000001</v>
      </c>
      <c r="AH1042" s="2">
        <v>696</v>
      </c>
      <c r="AI1042" s="2">
        <v>232.9</v>
      </c>
      <c r="AJ1042" s="2">
        <v>3467.9</v>
      </c>
      <c r="AK1042" s="2">
        <v>794.30000000000007</v>
      </c>
      <c r="AL1042" s="2">
        <v>538.20000000000005</v>
      </c>
      <c r="AM1042" s="2">
        <v>7423.3</v>
      </c>
      <c r="AN1042" s="2">
        <v>5688.9000000000005</v>
      </c>
      <c r="AO1042" s="2">
        <v>1215.5</v>
      </c>
    </row>
    <row r="1043" spans="1:41">
      <c r="A1043" s="3">
        <v>37613</v>
      </c>
      <c r="B1043" s="4">
        <v>6628.25</v>
      </c>
      <c r="C1043" s="2">
        <v>1310</v>
      </c>
      <c r="D1043" s="2">
        <v>689.6</v>
      </c>
      <c r="E1043" s="2">
        <v>321</v>
      </c>
      <c r="F1043" s="2">
        <v>166.4</v>
      </c>
      <c r="G1043" s="2">
        <v>1569.5</v>
      </c>
      <c r="H1043" s="2">
        <v>294.3</v>
      </c>
      <c r="I1043" s="2">
        <v>20186</v>
      </c>
      <c r="J1043" s="2">
        <v>630.6</v>
      </c>
      <c r="K1043" s="2">
        <v>338.1</v>
      </c>
      <c r="L1043" s="2">
        <v>547.6</v>
      </c>
      <c r="M1043" s="2">
        <v>308.8</v>
      </c>
      <c r="N1043" s="2">
        <v>127.30000000000001</v>
      </c>
      <c r="O1043" s="2">
        <v>1120.6000000000001</v>
      </c>
      <c r="P1043" s="2">
        <v>153.1</v>
      </c>
      <c r="Q1043" s="2">
        <v>2854.6000000000004</v>
      </c>
      <c r="R1043" s="2">
        <v>455.3</v>
      </c>
      <c r="S1043" s="2">
        <v>5085</v>
      </c>
      <c r="T1043" s="2">
        <v>628.5</v>
      </c>
      <c r="U1043" s="2">
        <v>280</v>
      </c>
      <c r="V1043" s="2">
        <v>671.6</v>
      </c>
      <c r="W1043" s="2">
        <v>1170.4000000000001</v>
      </c>
      <c r="X1043" s="2">
        <v>588.5</v>
      </c>
      <c r="Y1043" s="2">
        <v>1796.3000000000002</v>
      </c>
      <c r="Z1043" s="2">
        <v>5835.3</v>
      </c>
      <c r="AA1043" s="2">
        <v>5179.7000000000007</v>
      </c>
      <c r="AB1043" s="2">
        <v>187.10000000000002</v>
      </c>
      <c r="AC1043" s="2">
        <v>587.5</v>
      </c>
      <c r="AD1043" s="2">
        <v>778.40000000000009</v>
      </c>
      <c r="AE1043" s="2">
        <v>320.40000000000003</v>
      </c>
      <c r="AF1043" s="2">
        <v>6426.7000000000007</v>
      </c>
      <c r="AG1043" s="2">
        <v>1728</v>
      </c>
      <c r="AH1043" s="2">
        <v>704</v>
      </c>
      <c r="AI1043" s="2">
        <v>239.4</v>
      </c>
      <c r="AJ1043" s="2">
        <v>3427.1000000000004</v>
      </c>
      <c r="AK1043" s="2">
        <v>795.40000000000009</v>
      </c>
      <c r="AL1043" s="2">
        <v>536.4</v>
      </c>
      <c r="AM1043" s="2">
        <v>7311.6</v>
      </c>
      <c r="AN1043" s="2">
        <v>5666.4000000000005</v>
      </c>
      <c r="AO1043" s="2">
        <v>1216.4000000000001</v>
      </c>
    </row>
    <row r="1044" spans="1:41">
      <c r="A1044" s="3">
        <v>37614</v>
      </c>
      <c r="B1044" s="4">
        <v>6609.12</v>
      </c>
      <c r="C1044" s="2">
        <v>1310</v>
      </c>
      <c r="D1044" s="2">
        <v>689.6</v>
      </c>
      <c r="E1044" s="2">
        <v>330</v>
      </c>
      <c r="F1044" s="2">
        <v>164.70000000000002</v>
      </c>
      <c r="G1044" s="2">
        <v>1563.4</v>
      </c>
      <c r="H1044" s="2">
        <v>293.2</v>
      </c>
      <c r="I1044" s="2">
        <v>20186</v>
      </c>
      <c r="J1044" s="2">
        <v>627.90000000000009</v>
      </c>
      <c r="K1044" s="2">
        <v>340.6</v>
      </c>
      <c r="L1044" s="2">
        <v>550.70000000000005</v>
      </c>
      <c r="M1044" s="2">
        <v>309</v>
      </c>
      <c r="N1044" s="2">
        <v>127.30000000000001</v>
      </c>
      <c r="O1044" s="2">
        <v>1120.6000000000001</v>
      </c>
      <c r="P1044" s="2">
        <v>152.80000000000001</v>
      </c>
      <c r="Q1044" s="2">
        <v>2920.6000000000004</v>
      </c>
      <c r="R1044" s="2">
        <v>453.1</v>
      </c>
      <c r="S1044" s="2">
        <v>5070</v>
      </c>
      <c r="T1044" s="2">
        <v>625.5</v>
      </c>
      <c r="U1044" s="2">
        <v>282.7</v>
      </c>
      <c r="V1044" s="2">
        <v>684.1</v>
      </c>
      <c r="W1044" s="2">
        <v>1172.6000000000001</v>
      </c>
      <c r="X1044" s="2">
        <v>589.6</v>
      </c>
      <c r="Y1044" s="2">
        <v>1776</v>
      </c>
      <c r="Z1044" s="2">
        <v>5788.2000000000007</v>
      </c>
      <c r="AA1044" s="2">
        <v>5160.5</v>
      </c>
      <c r="AB1044" s="2">
        <v>182.8</v>
      </c>
      <c r="AC1044" s="2">
        <v>587.5</v>
      </c>
      <c r="AD1044" s="2">
        <v>771.90000000000009</v>
      </c>
      <c r="AE1044" s="2">
        <v>319.60000000000002</v>
      </c>
      <c r="AF1044" s="2">
        <v>6382.2000000000007</v>
      </c>
      <c r="AG1044" s="2">
        <v>1700</v>
      </c>
      <c r="AH1044" s="2">
        <v>696.6</v>
      </c>
      <c r="AI1044" s="2">
        <v>239.20000000000002</v>
      </c>
      <c r="AJ1044" s="2">
        <v>3416.9</v>
      </c>
      <c r="AK1044" s="2">
        <v>803.40000000000009</v>
      </c>
      <c r="AL1044" s="2">
        <v>540.5</v>
      </c>
      <c r="AM1044" s="2">
        <v>7348.8</v>
      </c>
      <c r="AN1044" s="2">
        <v>5642.1</v>
      </c>
      <c r="AO1044" s="2">
        <v>1216.4000000000001</v>
      </c>
    </row>
    <row r="1045" spans="1:41">
      <c r="A1045" s="3">
        <v>37615</v>
      </c>
      <c r="B1045" s="4">
        <v>6609.12</v>
      </c>
      <c r="C1045" s="2">
        <v>1310</v>
      </c>
      <c r="D1045" s="2">
        <v>689.6</v>
      </c>
      <c r="E1045" s="2">
        <v>330</v>
      </c>
      <c r="F1045" s="2">
        <v>164.70000000000002</v>
      </c>
      <c r="G1045" s="2">
        <v>1563.4</v>
      </c>
      <c r="H1045" s="2">
        <v>293.2</v>
      </c>
      <c r="I1045" s="2">
        <v>20186</v>
      </c>
      <c r="J1045" s="2">
        <v>627.90000000000009</v>
      </c>
      <c r="K1045" s="2">
        <v>340.6</v>
      </c>
      <c r="L1045" s="2">
        <v>550.70000000000005</v>
      </c>
      <c r="M1045" s="2">
        <v>309</v>
      </c>
      <c r="N1045" s="2">
        <v>127.30000000000001</v>
      </c>
      <c r="O1045" s="2">
        <v>1120.6000000000001</v>
      </c>
      <c r="P1045" s="2">
        <v>152.80000000000001</v>
      </c>
      <c r="Q1045" s="2">
        <v>2920.6000000000004</v>
      </c>
      <c r="R1045" s="2">
        <v>453.1</v>
      </c>
      <c r="S1045" s="2">
        <v>5070</v>
      </c>
      <c r="T1045" s="2">
        <v>625.5</v>
      </c>
      <c r="U1045" s="2">
        <v>282.7</v>
      </c>
      <c r="V1045" s="2">
        <v>684.1</v>
      </c>
      <c r="W1045" s="2">
        <v>1172.6000000000001</v>
      </c>
      <c r="X1045" s="2">
        <v>589.6</v>
      </c>
      <c r="Y1045" s="2">
        <v>1776</v>
      </c>
      <c r="Z1045" s="2">
        <v>5788.2000000000007</v>
      </c>
      <c r="AA1045" s="2">
        <v>5160.5</v>
      </c>
      <c r="AB1045" s="2">
        <v>182.8</v>
      </c>
      <c r="AC1045" s="2">
        <v>587.5</v>
      </c>
      <c r="AD1045" s="2">
        <v>771.90000000000009</v>
      </c>
      <c r="AE1045" s="2">
        <v>319.60000000000002</v>
      </c>
      <c r="AF1045" s="2">
        <v>6382.2000000000007</v>
      </c>
      <c r="AG1045" s="2">
        <v>1700</v>
      </c>
      <c r="AH1045" s="2">
        <v>696.6</v>
      </c>
      <c r="AI1045" s="2">
        <v>239.20000000000002</v>
      </c>
      <c r="AJ1045" s="2">
        <v>3416.9</v>
      </c>
      <c r="AK1045" s="2">
        <v>803.40000000000009</v>
      </c>
      <c r="AL1045" s="2">
        <v>540.5</v>
      </c>
      <c r="AM1045" s="2">
        <v>7348.8</v>
      </c>
      <c r="AN1045" s="2">
        <v>5642.1</v>
      </c>
      <c r="AO1045" s="2">
        <v>1216.4000000000001</v>
      </c>
    </row>
    <row r="1046" spans="1:41">
      <c r="A1046" s="3">
        <v>37616</v>
      </c>
      <c r="B1046" s="4">
        <v>6609.12</v>
      </c>
      <c r="C1046" s="2">
        <v>1310</v>
      </c>
      <c r="D1046" s="2">
        <v>689.6</v>
      </c>
      <c r="E1046" s="2">
        <v>330</v>
      </c>
      <c r="F1046" s="2">
        <v>164.70000000000002</v>
      </c>
      <c r="G1046" s="2">
        <v>1563.4</v>
      </c>
      <c r="H1046" s="2">
        <v>293.2</v>
      </c>
      <c r="I1046" s="2">
        <v>20186</v>
      </c>
      <c r="J1046" s="2">
        <v>627.90000000000009</v>
      </c>
      <c r="K1046" s="2">
        <v>340.6</v>
      </c>
      <c r="L1046" s="2">
        <v>550.70000000000005</v>
      </c>
      <c r="M1046" s="2">
        <v>309</v>
      </c>
      <c r="N1046" s="2">
        <v>127.30000000000001</v>
      </c>
      <c r="O1046" s="2">
        <v>1120.6000000000001</v>
      </c>
      <c r="P1046" s="2">
        <v>152.80000000000001</v>
      </c>
      <c r="Q1046" s="2">
        <v>2920.6000000000004</v>
      </c>
      <c r="R1046" s="2">
        <v>453.1</v>
      </c>
      <c r="S1046" s="2">
        <v>5070</v>
      </c>
      <c r="T1046" s="2">
        <v>625.5</v>
      </c>
      <c r="U1046" s="2">
        <v>282.7</v>
      </c>
      <c r="V1046" s="2">
        <v>684.1</v>
      </c>
      <c r="W1046" s="2">
        <v>1172.6000000000001</v>
      </c>
      <c r="X1046" s="2">
        <v>589.6</v>
      </c>
      <c r="Y1046" s="2">
        <v>1776</v>
      </c>
      <c r="Z1046" s="2">
        <v>5788.2000000000007</v>
      </c>
      <c r="AA1046" s="2">
        <v>5160.5</v>
      </c>
      <c r="AB1046" s="2">
        <v>182.8</v>
      </c>
      <c r="AC1046" s="2">
        <v>587.5</v>
      </c>
      <c r="AD1046" s="2">
        <v>771.90000000000009</v>
      </c>
      <c r="AE1046" s="2">
        <v>319.60000000000002</v>
      </c>
      <c r="AF1046" s="2">
        <v>6382.2000000000007</v>
      </c>
      <c r="AG1046" s="2">
        <v>1700</v>
      </c>
      <c r="AH1046" s="2">
        <v>696.6</v>
      </c>
      <c r="AI1046" s="2">
        <v>239.20000000000002</v>
      </c>
      <c r="AJ1046" s="2">
        <v>3416.9</v>
      </c>
      <c r="AK1046" s="2">
        <v>803.40000000000009</v>
      </c>
      <c r="AL1046" s="2">
        <v>540.5</v>
      </c>
      <c r="AM1046" s="2">
        <v>7348.8</v>
      </c>
      <c r="AN1046" s="2">
        <v>5642.1</v>
      </c>
      <c r="AO1046" s="2">
        <v>1216.4000000000001</v>
      </c>
    </row>
    <row r="1047" spans="1:41">
      <c r="A1047" s="3">
        <v>37617</v>
      </c>
      <c r="B1047" s="4">
        <v>6595.83</v>
      </c>
      <c r="C1047" s="2">
        <v>1333.3000000000002</v>
      </c>
      <c r="D1047" s="2">
        <v>698</v>
      </c>
      <c r="E1047" s="2">
        <v>330</v>
      </c>
      <c r="F1047" s="2">
        <v>164.9</v>
      </c>
      <c r="G1047" s="2">
        <v>1560.7</v>
      </c>
      <c r="H1047" s="2">
        <v>291.3</v>
      </c>
      <c r="I1047" s="2">
        <v>20790.7</v>
      </c>
      <c r="J1047" s="2">
        <v>628.6</v>
      </c>
      <c r="K1047" s="2">
        <v>336.40000000000003</v>
      </c>
      <c r="L1047" s="2">
        <v>549.6</v>
      </c>
      <c r="M1047" s="2">
        <v>314.40000000000003</v>
      </c>
      <c r="N1047" s="2">
        <v>127.30000000000001</v>
      </c>
      <c r="O1047" s="2">
        <v>1115</v>
      </c>
      <c r="P1047" s="2">
        <v>152.20000000000002</v>
      </c>
      <c r="Q1047" s="2">
        <v>3021.2000000000003</v>
      </c>
      <c r="R1047" s="2">
        <v>458.5</v>
      </c>
      <c r="S1047" s="2">
        <v>4956</v>
      </c>
      <c r="T1047" s="2">
        <v>630</v>
      </c>
      <c r="U1047" s="2">
        <v>282.7</v>
      </c>
      <c r="V1047" s="2">
        <v>679.1</v>
      </c>
      <c r="W1047" s="2">
        <v>1140.2</v>
      </c>
      <c r="X1047" s="2">
        <v>589.9</v>
      </c>
      <c r="Y1047" s="2">
        <v>1744</v>
      </c>
      <c r="Z1047" s="2">
        <v>5788.2000000000007</v>
      </c>
      <c r="AA1047" s="2">
        <v>5184.5</v>
      </c>
      <c r="AB1047" s="2">
        <v>182</v>
      </c>
      <c r="AC1047" s="2">
        <v>600</v>
      </c>
      <c r="AD1047" s="2">
        <v>778.40000000000009</v>
      </c>
      <c r="AE1047" s="2">
        <v>319.20000000000005</v>
      </c>
      <c r="AF1047" s="2">
        <v>6435.6</v>
      </c>
      <c r="AG1047" s="2">
        <v>1712.4</v>
      </c>
      <c r="AH1047" s="2">
        <v>697.6</v>
      </c>
      <c r="AI1047" s="2">
        <v>243.3</v>
      </c>
      <c r="AJ1047" s="2">
        <v>3391.4</v>
      </c>
      <c r="AK1047" s="2">
        <v>811.90000000000009</v>
      </c>
      <c r="AL1047" s="2">
        <v>541.1</v>
      </c>
      <c r="AM1047" s="2">
        <v>7520</v>
      </c>
      <c r="AN1047" s="2">
        <v>5620.3</v>
      </c>
      <c r="AO1047" s="2">
        <v>1216.4000000000001</v>
      </c>
    </row>
    <row r="1048" spans="1:41">
      <c r="A1048" s="3">
        <v>37620</v>
      </c>
      <c r="B1048" s="4">
        <v>6617.55</v>
      </c>
      <c r="C1048" s="2">
        <v>1393.3000000000002</v>
      </c>
      <c r="D1048" s="2">
        <v>723.30000000000007</v>
      </c>
      <c r="E1048" s="2">
        <v>335</v>
      </c>
      <c r="F1048" s="2">
        <v>165.8</v>
      </c>
      <c r="G1048" s="2">
        <v>1571.7</v>
      </c>
      <c r="H1048" s="2">
        <v>286.8</v>
      </c>
      <c r="I1048" s="2">
        <v>20465.100000000002</v>
      </c>
      <c r="J1048" s="2">
        <v>641.20000000000005</v>
      </c>
      <c r="K1048" s="2">
        <v>342.20000000000005</v>
      </c>
      <c r="L1048" s="2">
        <v>545.1</v>
      </c>
      <c r="M1048" s="2">
        <v>309</v>
      </c>
      <c r="N1048" s="2">
        <v>127.30000000000001</v>
      </c>
      <c r="O1048" s="2">
        <v>1131</v>
      </c>
      <c r="P1048" s="2">
        <v>152.4</v>
      </c>
      <c r="Q1048" s="2">
        <v>3073</v>
      </c>
      <c r="R1048" s="2">
        <v>459</v>
      </c>
      <c r="S1048" s="2">
        <v>5124</v>
      </c>
      <c r="T1048" s="2">
        <v>633.70000000000005</v>
      </c>
      <c r="U1048" s="2">
        <v>281.60000000000002</v>
      </c>
      <c r="V1048" s="2">
        <v>688.40000000000009</v>
      </c>
      <c r="W1048" s="2">
        <v>1157.3</v>
      </c>
      <c r="X1048" s="2">
        <v>591.70000000000005</v>
      </c>
      <c r="Y1048" s="2">
        <v>1760</v>
      </c>
      <c r="Z1048" s="2">
        <v>5788.2000000000007</v>
      </c>
      <c r="AA1048" s="2">
        <v>5182.6000000000004</v>
      </c>
      <c r="AB1048" s="2">
        <v>183.5</v>
      </c>
      <c r="AC1048" s="2">
        <v>609.1</v>
      </c>
      <c r="AD1048" s="2">
        <v>769.7</v>
      </c>
      <c r="AE1048" s="2">
        <v>327.40000000000003</v>
      </c>
      <c r="AF1048" s="2">
        <v>6426.7000000000007</v>
      </c>
      <c r="AG1048" s="2">
        <v>1720.4</v>
      </c>
      <c r="AH1048" s="2">
        <v>696.6</v>
      </c>
      <c r="AI1048" s="2">
        <v>248.60000000000002</v>
      </c>
      <c r="AJ1048" s="2">
        <v>3391.4</v>
      </c>
      <c r="AK1048" s="2">
        <v>788.6</v>
      </c>
      <c r="AL1048" s="2">
        <v>540.4</v>
      </c>
      <c r="AM1048" s="2">
        <v>7445.6</v>
      </c>
      <c r="AN1048" s="2">
        <v>5626.5</v>
      </c>
      <c r="AO1048" s="2">
        <v>1220.5</v>
      </c>
    </row>
    <row r="1049" spans="1:41">
      <c r="A1049" s="3">
        <v>37621</v>
      </c>
      <c r="B1049" s="4">
        <v>6614.54</v>
      </c>
      <c r="C1049" s="2">
        <v>1396.7</v>
      </c>
      <c r="D1049" s="2">
        <v>756.90000000000009</v>
      </c>
      <c r="E1049" s="2">
        <v>334</v>
      </c>
      <c r="F1049" s="2">
        <v>164.3</v>
      </c>
      <c r="G1049" s="2">
        <v>1560.7</v>
      </c>
      <c r="H1049" s="2">
        <v>282.90000000000003</v>
      </c>
      <c r="I1049" s="2">
        <v>20930.2</v>
      </c>
      <c r="J1049" s="2">
        <v>644.6</v>
      </c>
      <c r="K1049" s="2">
        <v>344.90000000000003</v>
      </c>
      <c r="L1049" s="2">
        <v>529.1</v>
      </c>
      <c r="M1049" s="2">
        <v>311.40000000000003</v>
      </c>
      <c r="N1049" s="2">
        <v>127.30000000000001</v>
      </c>
      <c r="O1049" s="2">
        <v>1133.9000000000001</v>
      </c>
      <c r="P1049" s="2">
        <v>152.9</v>
      </c>
      <c r="Q1049" s="2">
        <v>2996.8</v>
      </c>
      <c r="R1049" s="2">
        <v>457.6</v>
      </c>
      <c r="S1049" s="2">
        <v>4998</v>
      </c>
      <c r="T1049" s="2">
        <v>638.70000000000005</v>
      </c>
      <c r="U1049" s="2">
        <v>280</v>
      </c>
      <c r="V1049" s="2">
        <v>693</v>
      </c>
      <c r="W1049" s="2">
        <v>1172.6000000000001</v>
      </c>
      <c r="X1049" s="2">
        <v>588.30000000000007</v>
      </c>
      <c r="Y1049" s="2">
        <v>1754.7</v>
      </c>
      <c r="Z1049" s="2">
        <v>5788.2000000000007</v>
      </c>
      <c r="AA1049" s="2">
        <v>5137.5</v>
      </c>
      <c r="AB1049" s="2">
        <v>186.20000000000002</v>
      </c>
      <c r="AC1049" s="2">
        <v>604.5</v>
      </c>
      <c r="AD1049" s="2">
        <v>767.6</v>
      </c>
      <c r="AE1049" s="2">
        <v>326.60000000000002</v>
      </c>
      <c r="AF1049" s="2">
        <v>6400</v>
      </c>
      <c r="AG1049" s="2">
        <v>1720.9</v>
      </c>
      <c r="AH1049" s="2">
        <v>668.80000000000007</v>
      </c>
      <c r="AI1049" s="2">
        <v>247.9</v>
      </c>
      <c r="AJ1049" s="2">
        <v>3557.2000000000003</v>
      </c>
      <c r="AK1049" s="2">
        <v>778.30000000000007</v>
      </c>
      <c r="AL1049" s="2">
        <v>538.20000000000005</v>
      </c>
      <c r="AM1049" s="2">
        <v>7683.7000000000007</v>
      </c>
      <c r="AN1049" s="2">
        <v>5626.5</v>
      </c>
      <c r="AO1049" s="2">
        <v>1241</v>
      </c>
    </row>
    <row r="1050" spans="1:41">
      <c r="A1050" s="3">
        <v>37622</v>
      </c>
      <c r="B1050" s="4">
        <v>6614.54</v>
      </c>
      <c r="C1050" s="2">
        <v>1396.7</v>
      </c>
      <c r="D1050" s="2">
        <v>756.90000000000009</v>
      </c>
      <c r="E1050" s="2">
        <v>334</v>
      </c>
      <c r="F1050" s="2">
        <v>164.3</v>
      </c>
      <c r="G1050" s="2">
        <v>1560.7</v>
      </c>
      <c r="H1050" s="2">
        <v>282.90000000000003</v>
      </c>
      <c r="I1050" s="2">
        <v>20930.2</v>
      </c>
      <c r="J1050" s="2">
        <v>644.6</v>
      </c>
      <c r="K1050" s="2">
        <v>344.90000000000003</v>
      </c>
      <c r="L1050" s="2">
        <v>529.1</v>
      </c>
      <c r="M1050" s="2">
        <v>311.40000000000003</v>
      </c>
      <c r="N1050" s="2">
        <v>127.30000000000001</v>
      </c>
      <c r="O1050" s="2">
        <v>1133.9000000000001</v>
      </c>
      <c r="P1050" s="2">
        <v>152.9</v>
      </c>
      <c r="Q1050" s="2">
        <v>2996.8</v>
      </c>
      <c r="R1050" s="2">
        <v>457.6</v>
      </c>
      <c r="S1050" s="2">
        <v>4998</v>
      </c>
      <c r="T1050" s="2">
        <v>638.70000000000005</v>
      </c>
      <c r="U1050" s="2">
        <v>280</v>
      </c>
      <c r="V1050" s="2">
        <v>693</v>
      </c>
      <c r="W1050" s="2">
        <v>1172.6000000000001</v>
      </c>
      <c r="X1050" s="2">
        <v>588.30000000000007</v>
      </c>
      <c r="Y1050" s="2">
        <v>1754.7</v>
      </c>
      <c r="Z1050" s="2">
        <v>5788.2000000000007</v>
      </c>
      <c r="AA1050" s="2">
        <v>5137.5</v>
      </c>
      <c r="AB1050" s="2">
        <v>186.20000000000002</v>
      </c>
      <c r="AC1050" s="2">
        <v>604.5</v>
      </c>
      <c r="AD1050" s="2">
        <v>767.6</v>
      </c>
      <c r="AE1050" s="2">
        <v>326.60000000000002</v>
      </c>
      <c r="AF1050" s="2">
        <v>6400</v>
      </c>
      <c r="AG1050" s="2">
        <v>1720.9</v>
      </c>
      <c r="AH1050" s="2">
        <v>668.80000000000007</v>
      </c>
      <c r="AI1050" s="2">
        <v>247.9</v>
      </c>
      <c r="AJ1050" s="2">
        <v>3557.2000000000003</v>
      </c>
      <c r="AK1050" s="2">
        <v>778.30000000000007</v>
      </c>
      <c r="AL1050" s="2">
        <v>538.20000000000005</v>
      </c>
      <c r="AM1050" s="2">
        <v>7683.7000000000007</v>
      </c>
      <c r="AN1050" s="2">
        <v>5626.5</v>
      </c>
      <c r="AO1050" s="2">
        <v>1241</v>
      </c>
    </row>
    <row r="1051" spans="1:41">
      <c r="A1051" s="3">
        <v>37623</v>
      </c>
      <c r="B1051" s="4">
        <v>6740.05</v>
      </c>
      <c r="C1051" s="2">
        <v>1396.7</v>
      </c>
      <c r="D1051" s="2">
        <v>765.30000000000007</v>
      </c>
      <c r="E1051" s="2">
        <v>334</v>
      </c>
      <c r="F1051" s="2">
        <v>164.3</v>
      </c>
      <c r="G1051" s="2">
        <v>1593.6000000000001</v>
      </c>
      <c r="H1051" s="2">
        <v>289.40000000000003</v>
      </c>
      <c r="I1051" s="2">
        <v>20697.7</v>
      </c>
      <c r="J1051" s="2">
        <v>658.7</v>
      </c>
      <c r="K1051" s="2">
        <v>354.70000000000005</v>
      </c>
      <c r="L1051" s="2">
        <v>532.1</v>
      </c>
      <c r="M1051" s="2">
        <v>312</v>
      </c>
      <c r="N1051" s="2">
        <v>127.30000000000001</v>
      </c>
      <c r="O1051" s="2">
        <v>1133.9000000000001</v>
      </c>
      <c r="P1051" s="2">
        <v>153.1</v>
      </c>
      <c r="Q1051" s="2">
        <v>3022.2000000000003</v>
      </c>
      <c r="R1051" s="2">
        <v>466</v>
      </c>
      <c r="S1051" s="2">
        <v>5070</v>
      </c>
      <c r="T1051" s="2">
        <v>646.20000000000005</v>
      </c>
      <c r="U1051" s="2">
        <v>279.7</v>
      </c>
      <c r="V1051" s="2">
        <v>686.5</v>
      </c>
      <c r="W1051" s="2">
        <v>1179.2</v>
      </c>
      <c r="X1051" s="2">
        <v>594.20000000000005</v>
      </c>
      <c r="Y1051" s="2">
        <v>1792</v>
      </c>
      <c r="Z1051" s="2">
        <v>5788.2000000000007</v>
      </c>
      <c r="AA1051" s="2">
        <v>5184.5</v>
      </c>
      <c r="AB1051" s="2">
        <v>189.5</v>
      </c>
      <c r="AC1051" s="2">
        <v>600</v>
      </c>
      <c r="AD1051" s="2">
        <v>769.7</v>
      </c>
      <c r="AE1051" s="2">
        <v>336.1</v>
      </c>
      <c r="AF1051" s="2">
        <v>6405.3</v>
      </c>
      <c r="AG1051" s="2">
        <v>1730.4</v>
      </c>
      <c r="AH1051" s="2">
        <v>657.6</v>
      </c>
      <c r="AI1051" s="2">
        <v>251.4</v>
      </c>
      <c r="AJ1051" s="2">
        <v>3697.4</v>
      </c>
      <c r="AK1051" s="2">
        <v>792</v>
      </c>
      <c r="AL1051" s="2">
        <v>541.80000000000007</v>
      </c>
      <c r="AM1051" s="2">
        <v>7683.7000000000007</v>
      </c>
      <c r="AN1051" s="2">
        <v>5704.5</v>
      </c>
      <c r="AO1051" s="2">
        <v>1230.8000000000002</v>
      </c>
    </row>
    <row r="1052" spans="1:41">
      <c r="A1052" s="3">
        <v>37624</v>
      </c>
      <c r="B1052" s="4">
        <v>6772.66</v>
      </c>
      <c r="C1052" s="2">
        <v>1376.7</v>
      </c>
      <c r="D1052" s="2">
        <v>765.30000000000007</v>
      </c>
      <c r="E1052" s="2">
        <v>332</v>
      </c>
      <c r="F1052" s="2">
        <v>163.10000000000002</v>
      </c>
      <c r="G1052" s="2">
        <v>1583.2</v>
      </c>
      <c r="H1052" s="2">
        <v>294.3</v>
      </c>
      <c r="I1052" s="2">
        <v>20697.7</v>
      </c>
      <c r="J1052" s="2">
        <v>658.2</v>
      </c>
      <c r="K1052" s="2">
        <v>353.90000000000003</v>
      </c>
      <c r="L1052" s="2">
        <v>534.1</v>
      </c>
      <c r="M1052" s="2">
        <v>309.10000000000002</v>
      </c>
      <c r="N1052" s="2">
        <v>127.30000000000001</v>
      </c>
      <c r="O1052" s="2">
        <v>1133.9000000000001</v>
      </c>
      <c r="P1052" s="2">
        <v>152.70000000000002</v>
      </c>
      <c r="Q1052" s="2">
        <v>3037.5</v>
      </c>
      <c r="R1052" s="2">
        <v>468.20000000000005</v>
      </c>
      <c r="S1052" s="2">
        <v>5127</v>
      </c>
      <c r="T1052" s="2">
        <v>647.5</v>
      </c>
      <c r="U1052" s="2">
        <v>279.90000000000003</v>
      </c>
      <c r="V1052" s="2">
        <v>701.40000000000009</v>
      </c>
      <c r="W1052" s="2">
        <v>1181.4000000000001</v>
      </c>
      <c r="X1052" s="2">
        <v>596.1</v>
      </c>
      <c r="Y1052" s="2">
        <v>1804.8000000000002</v>
      </c>
      <c r="Z1052" s="2">
        <v>5835.3</v>
      </c>
      <c r="AA1052" s="2">
        <v>5141.3</v>
      </c>
      <c r="AB1052" s="2">
        <v>192.70000000000002</v>
      </c>
      <c r="AC1052" s="2">
        <v>600</v>
      </c>
      <c r="AD1052" s="2">
        <v>774.1</v>
      </c>
      <c r="AE1052" s="2">
        <v>329.6</v>
      </c>
      <c r="AF1052" s="2">
        <v>6503.1</v>
      </c>
      <c r="AG1052" s="2">
        <v>1733.7</v>
      </c>
      <c r="AH1052" s="2">
        <v>696</v>
      </c>
      <c r="AI1052" s="2">
        <v>251.9</v>
      </c>
      <c r="AJ1052" s="2">
        <v>3669.4</v>
      </c>
      <c r="AK1052" s="2">
        <v>771.40000000000009</v>
      </c>
      <c r="AL1052" s="2">
        <v>558.5</v>
      </c>
      <c r="AM1052" s="2">
        <v>8089.3</v>
      </c>
      <c r="AN1052" s="2">
        <v>5697.6</v>
      </c>
      <c r="AO1052" s="2">
        <v>1230.8000000000002</v>
      </c>
    </row>
    <row r="1053" spans="1:41">
      <c r="A1053" s="3">
        <v>37627</v>
      </c>
      <c r="B1053" s="4">
        <v>6837.27</v>
      </c>
      <c r="C1053" s="2">
        <v>1370</v>
      </c>
      <c r="D1053" s="2">
        <v>765.30000000000007</v>
      </c>
      <c r="E1053" s="2">
        <v>338.8</v>
      </c>
      <c r="F1053" s="2">
        <v>165.20000000000002</v>
      </c>
      <c r="G1053" s="2">
        <v>1617.7</v>
      </c>
      <c r="H1053" s="2">
        <v>303</v>
      </c>
      <c r="I1053" s="2">
        <v>20697.7</v>
      </c>
      <c r="J1053" s="2">
        <v>661.1</v>
      </c>
      <c r="K1053" s="2">
        <v>349.1</v>
      </c>
      <c r="L1053" s="2">
        <v>531.1</v>
      </c>
      <c r="M1053" s="2">
        <v>300</v>
      </c>
      <c r="N1053" s="2">
        <v>129.80000000000001</v>
      </c>
      <c r="O1053" s="2">
        <v>1133.9000000000001</v>
      </c>
      <c r="P1053" s="2">
        <v>154.20000000000002</v>
      </c>
      <c r="Q1053" s="2">
        <v>3047.6000000000004</v>
      </c>
      <c r="R1053" s="2">
        <v>469.6</v>
      </c>
      <c r="S1053" s="2">
        <v>5115</v>
      </c>
      <c r="T1053" s="2">
        <v>633.70000000000005</v>
      </c>
      <c r="U1053" s="2">
        <v>272</v>
      </c>
      <c r="V1053" s="2">
        <v>698.6</v>
      </c>
      <c r="W1053" s="2">
        <v>1156.8</v>
      </c>
      <c r="X1053" s="2">
        <v>599.30000000000007</v>
      </c>
      <c r="Y1053" s="2">
        <v>1802.7</v>
      </c>
      <c r="Z1053" s="2">
        <v>5694.1</v>
      </c>
      <c r="AA1053" s="2">
        <v>5174.9000000000005</v>
      </c>
      <c r="AB1053" s="2">
        <v>202.4</v>
      </c>
      <c r="AC1053" s="2">
        <v>600</v>
      </c>
      <c r="AD1053" s="2">
        <v>770.6</v>
      </c>
      <c r="AE1053" s="2">
        <v>338.40000000000003</v>
      </c>
      <c r="AF1053" s="2">
        <v>6577.8</v>
      </c>
      <c r="AG1053" s="2">
        <v>1730.4</v>
      </c>
      <c r="AH1053" s="2">
        <v>680.6</v>
      </c>
      <c r="AI1053" s="2">
        <v>251.9</v>
      </c>
      <c r="AJ1053" s="2">
        <v>3569.9</v>
      </c>
      <c r="AK1053" s="2">
        <v>771.40000000000009</v>
      </c>
      <c r="AL1053" s="2">
        <v>542</v>
      </c>
      <c r="AM1053" s="2">
        <v>8000</v>
      </c>
      <c r="AN1053" s="2">
        <v>5713.8</v>
      </c>
      <c r="AO1053" s="2">
        <v>1215.4000000000001</v>
      </c>
    </row>
    <row r="1054" spans="1:41">
      <c r="A1054" s="3">
        <v>37628</v>
      </c>
      <c r="B1054" s="4">
        <v>6802.78</v>
      </c>
      <c r="C1054" s="2">
        <v>1370.7</v>
      </c>
      <c r="D1054" s="2">
        <v>765.30000000000007</v>
      </c>
      <c r="E1054" s="2">
        <v>338.8</v>
      </c>
      <c r="F1054" s="2">
        <v>164.3</v>
      </c>
      <c r="G1054" s="2">
        <v>1625.9</v>
      </c>
      <c r="H1054" s="2">
        <v>297.8</v>
      </c>
      <c r="I1054" s="2">
        <v>20790.7</v>
      </c>
      <c r="J1054" s="2">
        <v>656.30000000000007</v>
      </c>
      <c r="K1054" s="2">
        <v>344.1</v>
      </c>
      <c r="L1054" s="2">
        <v>532</v>
      </c>
      <c r="M1054" s="2">
        <v>296</v>
      </c>
      <c r="N1054" s="2">
        <v>131.30000000000001</v>
      </c>
      <c r="O1054" s="2">
        <v>1130.1000000000001</v>
      </c>
      <c r="P1054" s="2">
        <v>154.80000000000001</v>
      </c>
      <c r="Q1054" s="2">
        <v>3067.9</v>
      </c>
      <c r="R1054" s="2">
        <v>470</v>
      </c>
      <c r="S1054" s="2">
        <v>5043</v>
      </c>
      <c r="T1054" s="2">
        <v>647.5</v>
      </c>
      <c r="U1054" s="2">
        <v>274.10000000000002</v>
      </c>
      <c r="V1054" s="2">
        <v>700.5</v>
      </c>
      <c r="W1054" s="2">
        <v>1174.8</v>
      </c>
      <c r="X1054" s="2">
        <v>590.20000000000005</v>
      </c>
      <c r="Y1054" s="2">
        <v>1783.5</v>
      </c>
      <c r="Z1054" s="2">
        <v>5694.1</v>
      </c>
      <c r="AA1054" s="2">
        <v>5184.5</v>
      </c>
      <c r="AB1054" s="2">
        <v>204.9</v>
      </c>
      <c r="AC1054" s="2">
        <v>600</v>
      </c>
      <c r="AD1054" s="2">
        <v>774.1</v>
      </c>
      <c r="AE1054" s="2">
        <v>339.6</v>
      </c>
      <c r="AF1054" s="2">
        <v>6561.8</v>
      </c>
      <c r="AG1054" s="2">
        <v>1751.7</v>
      </c>
      <c r="AH1054" s="2">
        <v>704</v>
      </c>
      <c r="AI1054" s="2">
        <v>243.9</v>
      </c>
      <c r="AJ1054" s="2">
        <v>3633.7000000000003</v>
      </c>
      <c r="AK1054" s="2">
        <v>792.7</v>
      </c>
      <c r="AL1054" s="2">
        <v>552.70000000000005</v>
      </c>
      <c r="AM1054" s="2">
        <v>7814</v>
      </c>
      <c r="AN1054" s="2">
        <v>5732.5</v>
      </c>
      <c r="AO1054" s="2">
        <v>1215.4000000000001</v>
      </c>
    </row>
    <row r="1055" spans="1:41">
      <c r="A1055" s="3">
        <v>37629</v>
      </c>
      <c r="B1055" s="4">
        <v>6723.1100000000006</v>
      </c>
      <c r="C1055" s="2">
        <v>1363.3000000000002</v>
      </c>
      <c r="D1055" s="2">
        <v>706.5</v>
      </c>
      <c r="E1055" s="2">
        <v>337</v>
      </c>
      <c r="F1055" s="2">
        <v>164.3</v>
      </c>
      <c r="G1055" s="2">
        <v>1617.1000000000001</v>
      </c>
      <c r="H1055" s="2">
        <v>292.8</v>
      </c>
      <c r="I1055" s="2">
        <v>20818.600000000002</v>
      </c>
      <c r="J1055" s="2">
        <v>642.6</v>
      </c>
      <c r="K1055" s="2">
        <v>336.90000000000003</v>
      </c>
      <c r="L1055" s="2">
        <v>531.5</v>
      </c>
      <c r="M1055" s="2">
        <v>294.40000000000003</v>
      </c>
      <c r="N1055" s="2">
        <v>127.30000000000001</v>
      </c>
      <c r="O1055" s="2">
        <v>1133.9000000000001</v>
      </c>
      <c r="P1055" s="2">
        <v>155.30000000000001</v>
      </c>
      <c r="Q1055" s="2">
        <v>3027.3</v>
      </c>
      <c r="R1055" s="2">
        <v>468.70000000000005</v>
      </c>
      <c r="S1055" s="2">
        <v>4968</v>
      </c>
      <c r="T1055" s="2">
        <v>625</v>
      </c>
      <c r="U1055" s="2">
        <v>274.7</v>
      </c>
      <c r="V1055" s="2">
        <v>704.2</v>
      </c>
      <c r="W1055" s="2">
        <v>1192.3</v>
      </c>
      <c r="X1055" s="2">
        <v>584.30000000000007</v>
      </c>
      <c r="Y1055" s="2">
        <v>1745.1000000000001</v>
      </c>
      <c r="Z1055" s="2">
        <v>5647.1</v>
      </c>
      <c r="AA1055" s="2">
        <v>5174.9000000000005</v>
      </c>
      <c r="AB1055" s="2">
        <v>205.3</v>
      </c>
      <c r="AC1055" s="2">
        <v>600</v>
      </c>
      <c r="AD1055" s="2">
        <v>769.7</v>
      </c>
      <c r="AE1055" s="2">
        <v>336.8</v>
      </c>
      <c r="AF1055" s="2">
        <v>6560</v>
      </c>
      <c r="AG1055" s="2">
        <v>1756.4</v>
      </c>
      <c r="AH1055" s="2">
        <v>704</v>
      </c>
      <c r="AI1055" s="2">
        <v>242.4</v>
      </c>
      <c r="AJ1055" s="2">
        <v>3569.9</v>
      </c>
      <c r="AK1055" s="2">
        <v>793.40000000000009</v>
      </c>
      <c r="AL1055" s="2">
        <v>548.4</v>
      </c>
      <c r="AM1055" s="2">
        <v>7981.4000000000005</v>
      </c>
      <c r="AN1055" s="2">
        <v>5707.6</v>
      </c>
      <c r="AO1055" s="2">
        <v>1230.8000000000002</v>
      </c>
    </row>
    <row r="1056" spans="1:41">
      <c r="A1056" s="3">
        <v>37630</v>
      </c>
      <c r="B1056" s="4">
        <v>6772.18</v>
      </c>
      <c r="C1056" s="2">
        <v>1366.7</v>
      </c>
      <c r="D1056" s="2">
        <v>706.5</v>
      </c>
      <c r="E1056" s="2">
        <v>337</v>
      </c>
      <c r="F1056" s="2">
        <v>164.9</v>
      </c>
      <c r="G1056" s="2">
        <v>1618.2</v>
      </c>
      <c r="H1056" s="2">
        <v>291</v>
      </c>
      <c r="I1056" s="2">
        <v>20930.2</v>
      </c>
      <c r="J1056" s="2">
        <v>644</v>
      </c>
      <c r="K1056" s="2">
        <v>340.20000000000005</v>
      </c>
      <c r="L1056" s="2">
        <v>526.80000000000007</v>
      </c>
      <c r="M1056" s="2">
        <v>288.8</v>
      </c>
      <c r="N1056" s="2">
        <v>129.70000000000002</v>
      </c>
      <c r="O1056" s="2">
        <v>1124.4000000000001</v>
      </c>
      <c r="P1056" s="2">
        <v>155.5</v>
      </c>
      <c r="Q1056" s="2">
        <v>3032.4</v>
      </c>
      <c r="R1056" s="2">
        <v>466.6</v>
      </c>
      <c r="S1056" s="2">
        <v>4896</v>
      </c>
      <c r="T1056" s="2">
        <v>618.80000000000007</v>
      </c>
      <c r="U1056" s="2">
        <v>270.7</v>
      </c>
      <c r="V1056" s="2">
        <v>702.30000000000007</v>
      </c>
      <c r="W1056" s="2">
        <v>1198.9000000000001</v>
      </c>
      <c r="X1056" s="2">
        <v>587.4</v>
      </c>
      <c r="Y1056" s="2">
        <v>1749.3000000000002</v>
      </c>
      <c r="Z1056" s="2">
        <v>5647.1</v>
      </c>
      <c r="AA1056" s="2">
        <v>5232.5</v>
      </c>
      <c r="AB1056" s="2">
        <v>205.8</v>
      </c>
      <c r="AC1056" s="2">
        <v>600</v>
      </c>
      <c r="AD1056" s="2">
        <v>787</v>
      </c>
      <c r="AE1056" s="2">
        <v>337.20000000000005</v>
      </c>
      <c r="AF1056" s="2">
        <v>6531.5</v>
      </c>
      <c r="AG1056" s="2">
        <v>1765</v>
      </c>
      <c r="AH1056" s="2">
        <v>688</v>
      </c>
      <c r="AI1056" s="2">
        <v>241.4</v>
      </c>
      <c r="AJ1056" s="2">
        <v>3475.6000000000004</v>
      </c>
      <c r="AK1056" s="2">
        <v>785.80000000000007</v>
      </c>
      <c r="AL1056" s="2">
        <v>548.4</v>
      </c>
      <c r="AM1056" s="2">
        <v>7962.8</v>
      </c>
      <c r="AN1056" s="2">
        <v>5798</v>
      </c>
      <c r="AO1056" s="2">
        <v>1230.8000000000002</v>
      </c>
    </row>
    <row r="1057" spans="1:41">
      <c r="A1057" s="3">
        <v>37631</v>
      </c>
      <c r="B1057" s="4">
        <v>6801.77</v>
      </c>
      <c r="C1057" s="2">
        <v>1370</v>
      </c>
      <c r="D1057" s="2">
        <v>706.5</v>
      </c>
      <c r="E1057" s="2">
        <v>328</v>
      </c>
      <c r="F1057" s="2">
        <v>165.9</v>
      </c>
      <c r="G1057" s="2">
        <v>1619.8000000000002</v>
      </c>
      <c r="H1057" s="2">
        <v>290.3</v>
      </c>
      <c r="I1057" s="2">
        <v>21069.800000000003</v>
      </c>
      <c r="J1057" s="2">
        <v>640</v>
      </c>
      <c r="K1057" s="2">
        <v>336.40000000000003</v>
      </c>
      <c r="L1057" s="2">
        <v>525.30000000000007</v>
      </c>
      <c r="M1057" s="2">
        <v>292.2</v>
      </c>
      <c r="N1057" s="2">
        <v>133.30000000000001</v>
      </c>
      <c r="O1057" s="2">
        <v>1138.6000000000001</v>
      </c>
      <c r="P1057" s="2">
        <v>156.5</v>
      </c>
      <c r="Q1057" s="2">
        <v>3022.2000000000003</v>
      </c>
      <c r="R1057" s="2">
        <v>461.90000000000003</v>
      </c>
      <c r="S1057" s="2">
        <v>4941</v>
      </c>
      <c r="T1057" s="2">
        <v>622.5</v>
      </c>
      <c r="U1057" s="2">
        <v>274.40000000000003</v>
      </c>
      <c r="V1057" s="2">
        <v>702.30000000000007</v>
      </c>
      <c r="W1057" s="2">
        <v>1199.3</v>
      </c>
      <c r="X1057" s="2">
        <v>584.30000000000007</v>
      </c>
      <c r="Y1057" s="2">
        <v>1765.3000000000002</v>
      </c>
      <c r="Z1057" s="2">
        <v>5694.1</v>
      </c>
      <c r="AA1057" s="2">
        <v>5146.1000000000004</v>
      </c>
      <c r="AB1057" s="2">
        <v>204.9</v>
      </c>
      <c r="AC1057" s="2">
        <v>600</v>
      </c>
      <c r="AD1057" s="2">
        <v>778.40000000000009</v>
      </c>
      <c r="AE1057" s="2">
        <v>336.8</v>
      </c>
      <c r="AF1057" s="2">
        <v>6517.3</v>
      </c>
      <c r="AG1057" s="2">
        <v>1758.3000000000002</v>
      </c>
      <c r="AH1057" s="2">
        <v>696</v>
      </c>
      <c r="AI1057" s="2">
        <v>236.70000000000002</v>
      </c>
      <c r="AJ1057" s="2">
        <v>3506.2000000000003</v>
      </c>
      <c r="AK1057" s="2">
        <v>793.6</v>
      </c>
      <c r="AL1057" s="2">
        <v>545.6</v>
      </c>
      <c r="AM1057" s="2">
        <v>7910.7000000000007</v>
      </c>
      <c r="AN1057" s="2">
        <v>5807.3</v>
      </c>
      <c r="AO1057" s="2">
        <v>1230.8000000000002</v>
      </c>
    </row>
    <row r="1058" spans="1:41">
      <c r="A1058" s="3">
        <v>37634</v>
      </c>
      <c r="B1058" s="4">
        <v>6809.88</v>
      </c>
      <c r="C1058" s="2">
        <v>1360.7</v>
      </c>
      <c r="D1058" s="2">
        <v>689.6</v>
      </c>
      <c r="E1058" s="2">
        <v>335</v>
      </c>
      <c r="F1058" s="2">
        <v>166.4</v>
      </c>
      <c r="G1058" s="2">
        <v>1625.9</v>
      </c>
      <c r="H1058" s="2">
        <v>292.3</v>
      </c>
      <c r="I1058" s="2">
        <v>21255.800000000003</v>
      </c>
      <c r="J1058" s="2">
        <v>633.80000000000007</v>
      </c>
      <c r="K1058" s="2">
        <v>340.1</v>
      </c>
      <c r="L1058" s="2">
        <v>522.20000000000005</v>
      </c>
      <c r="M1058" s="2">
        <v>290.40000000000003</v>
      </c>
      <c r="N1058" s="2">
        <v>134.5</v>
      </c>
      <c r="O1058" s="2">
        <v>1138.6000000000001</v>
      </c>
      <c r="P1058" s="2">
        <v>155.5</v>
      </c>
      <c r="Q1058" s="2">
        <v>3098.4</v>
      </c>
      <c r="R1058" s="2">
        <v>456.8</v>
      </c>
      <c r="S1058" s="2">
        <v>4926</v>
      </c>
      <c r="T1058" s="2">
        <v>615</v>
      </c>
      <c r="U1058" s="2">
        <v>270.10000000000002</v>
      </c>
      <c r="V1058" s="2">
        <v>708.1</v>
      </c>
      <c r="W1058" s="2">
        <v>1205.5</v>
      </c>
      <c r="X1058" s="2">
        <v>579.30000000000007</v>
      </c>
      <c r="Y1058" s="2">
        <v>1765.3000000000002</v>
      </c>
      <c r="Z1058" s="2">
        <v>5788.2000000000007</v>
      </c>
      <c r="AA1058" s="2">
        <v>5146.1000000000004</v>
      </c>
      <c r="AB1058" s="2">
        <v>204.4</v>
      </c>
      <c r="AC1058" s="2">
        <v>600</v>
      </c>
      <c r="AD1058" s="2">
        <v>786.2</v>
      </c>
      <c r="AE1058" s="2">
        <v>340.40000000000003</v>
      </c>
      <c r="AF1058" s="2">
        <v>6576</v>
      </c>
      <c r="AG1058" s="2">
        <v>1773</v>
      </c>
      <c r="AH1058" s="2">
        <v>692.80000000000007</v>
      </c>
      <c r="AI1058" s="2">
        <v>234.9</v>
      </c>
      <c r="AJ1058" s="2">
        <v>3493.4</v>
      </c>
      <c r="AK1058" s="2">
        <v>800</v>
      </c>
      <c r="AL1058" s="2">
        <v>553.20000000000005</v>
      </c>
      <c r="AM1058" s="2">
        <v>8148.8</v>
      </c>
      <c r="AN1058" s="2">
        <v>5809.2000000000007</v>
      </c>
      <c r="AO1058" s="2">
        <v>1241.5</v>
      </c>
    </row>
    <row r="1059" spans="1:41">
      <c r="A1059" s="3">
        <v>37635</v>
      </c>
      <c r="B1059" s="4">
        <v>6810.9800000000005</v>
      </c>
      <c r="C1059" s="2">
        <v>1406.7</v>
      </c>
      <c r="D1059" s="2">
        <v>706.5</v>
      </c>
      <c r="E1059" s="2">
        <v>330</v>
      </c>
      <c r="F1059" s="2">
        <v>169.8</v>
      </c>
      <c r="G1059" s="2">
        <v>1634.6000000000001</v>
      </c>
      <c r="H1059" s="2">
        <v>294.3</v>
      </c>
      <c r="I1059" s="2">
        <v>21814</v>
      </c>
      <c r="J1059" s="2">
        <v>637.30000000000007</v>
      </c>
      <c r="K1059" s="2">
        <v>340.1</v>
      </c>
      <c r="L1059" s="2">
        <v>526.9</v>
      </c>
      <c r="M1059" s="2">
        <v>288</v>
      </c>
      <c r="N1059" s="2">
        <v>149.70000000000002</v>
      </c>
      <c r="O1059" s="2">
        <v>1132.9000000000001</v>
      </c>
      <c r="P1059" s="2">
        <v>155.9</v>
      </c>
      <c r="Q1059" s="2">
        <v>3169.5</v>
      </c>
      <c r="R1059" s="2">
        <v>456.40000000000003</v>
      </c>
      <c r="S1059" s="2">
        <v>4878</v>
      </c>
      <c r="T1059" s="2">
        <v>621.20000000000005</v>
      </c>
      <c r="U1059" s="2">
        <v>271.2</v>
      </c>
      <c r="V1059" s="2">
        <v>707.7</v>
      </c>
      <c r="W1059" s="2">
        <v>1212.1000000000001</v>
      </c>
      <c r="X1059" s="2">
        <v>575.70000000000005</v>
      </c>
      <c r="Y1059" s="2">
        <v>1765.3000000000002</v>
      </c>
      <c r="Z1059" s="2">
        <v>5694.1</v>
      </c>
      <c r="AA1059" s="2">
        <v>5146.1000000000004</v>
      </c>
      <c r="AB1059" s="2">
        <v>201.5</v>
      </c>
      <c r="AC1059" s="2">
        <v>600</v>
      </c>
      <c r="AD1059" s="2">
        <v>782.7</v>
      </c>
      <c r="AE1059" s="2">
        <v>337</v>
      </c>
      <c r="AF1059" s="2">
        <v>6590.2000000000007</v>
      </c>
      <c r="AG1059" s="2">
        <v>1773</v>
      </c>
      <c r="AH1059" s="2">
        <v>684.80000000000007</v>
      </c>
      <c r="AI1059" s="2">
        <v>230.9</v>
      </c>
      <c r="AJ1059" s="2">
        <v>3467.9</v>
      </c>
      <c r="AK1059" s="2">
        <v>803.40000000000009</v>
      </c>
      <c r="AL1059" s="2">
        <v>569.9</v>
      </c>
      <c r="AM1059" s="2">
        <v>7992.6</v>
      </c>
      <c r="AN1059" s="2">
        <v>5819.8</v>
      </c>
      <c r="AO1059" s="2">
        <v>1241.5</v>
      </c>
    </row>
    <row r="1060" spans="1:41">
      <c r="A1060" s="3">
        <v>37636</v>
      </c>
      <c r="B1060" s="4">
        <v>6801.41</v>
      </c>
      <c r="C1060" s="2">
        <v>1400.7</v>
      </c>
      <c r="D1060" s="2">
        <v>698</v>
      </c>
      <c r="E1060" s="2">
        <v>335</v>
      </c>
      <c r="F1060" s="2">
        <v>170.9</v>
      </c>
      <c r="G1060" s="2">
        <v>1629.2</v>
      </c>
      <c r="H1060" s="2">
        <v>297.10000000000002</v>
      </c>
      <c r="I1060" s="2">
        <v>21860.5</v>
      </c>
      <c r="J1060" s="2">
        <v>629.80000000000007</v>
      </c>
      <c r="K1060" s="2">
        <v>337.70000000000005</v>
      </c>
      <c r="L1060" s="2">
        <v>531.5</v>
      </c>
      <c r="M1060" s="2">
        <v>284.8</v>
      </c>
      <c r="N1060" s="2">
        <v>153.9</v>
      </c>
      <c r="O1060" s="2">
        <v>1115</v>
      </c>
      <c r="P1060" s="2">
        <v>155.9</v>
      </c>
      <c r="Q1060" s="2">
        <v>3072</v>
      </c>
      <c r="R1060" s="2">
        <v>460.6</v>
      </c>
      <c r="S1060" s="2">
        <v>4920</v>
      </c>
      <c r="T1060" s="2">
        <v>613.70000000000005</v>
      </c>
      <c r="U1060" s="2">
        <v>270.40000000000003</v>
      </c>
      <c r="V1060" s="2">
        <v>707</v>
      </c>
      <c r="W1060" s="2">
        <v>1216.4000000000001</v>
      </c>
      <c r="X1060" s="2">
        <v>576.9</v>
      </c>
      <c r="Y1060" s="2">
        <v>1768.5</v>
      </c>
      <c r="Z1060" s="2">
        <v>5647.1</v>
      </c>
      <c r="AA1060" s="2">
        <v>5113.5</v>
      </c>
      <c r="AB1060" s="2">
        <v>202.20000000000002</v>
      </c>
      <c r="AC1060" s="2">
        <v>600</v>
      </c>
      <c r="AD1060" s="2">
        <v>799.1</v>
      </c>
      <c r="AE1060" s="2">
        <v>334.5</v>
      </c>
      <c r="AF1060" s="2">
        <v>6622.2000000000007</v>
      </c>
      <c r="AG1060" s="2">
        <v>1793.4</v>
      </c>
      <c r="AH1060" s="2">
        <v>659.2</v>
      </c>
      <c r="AI1060" s="2">
        <v>227.4</v>
      </c>
      <c r="AJ1060" s="2">
        <v>3465.4</v>
      </c>
      <c r="AK1060" s="2">
        <v>806.90000000000009</v>
      </c>
      <c r="AL1060" s="2">
        <v>581.70000000000005</v>
      </c>
      <c r="AM1060" s="2">
        <v>7992.6</v>
      </c>
      <c r="AN1060" s="2">
        <v>5816.7000000000007</v>
      </c>
      <c r="AO1060" s="2">
        <v>1230.8000000000002</v>
      </c>
    </row>
    <row r="1061" spans="1:41">
      <c r="A1061" s="3">
        <v>37637</v>
      </c>
      <c r="B1061" s="4">
        <v>6827.02</v>
      </c>
      <c r="C1061" s="2">
        <v>1433.3000000000002</v>
      </c>
      <c r="D1061" s="2">
        <v>698</v>
      </c>
      <c r="E1061" s="2">
        <v>335</v>
      </c>
      <c r="F1061" s="2">
        <v>170.9</v>
      </c>
      <c r="G1061" s="2">
        <v>1663.7</v>
      </c>
      <c r="H1061" s="2">
        <v>299.60000000000002</v>
      </c>
      <c r="I1061" s="2">
        <v>21814</v>
      </c>
      <c r="J1061" s="2">
        <v>628.6</v>
      </c>
      <c r="K1061" s="2">
        <v>337.3</v>
      </c>
      <c r="L1061" s="2">
        <v>537.20000000000005</v>
      </c>
      <c r="M1061" s="2">
        <v>288</v>
      </c>
      <c r="N1061" s="2">
        <v>156.80000000000001</v>
      </c>
      <c r="O1061" s="2">
        <v>1124.4000000000001</v>
      </c>
      <c r="P1061" s="2">
        <v>155.20000000000002</v>
      </c>
      <c r="Q1061" s="2">
        <v>3047.6000000000004</v>
      </c>
      <c r="R1061" s="2">
        <v>455.8</v>
      </c>
      <c r="S1061" s="2">
        <v>5052</v>
      </c>
      <c r="T1061" s="2">
        <v>620.70000000000005</v>
      </c>
      <c r="U1061" s="2">
        <v>273</v>
      </c>
      <c r="V1061" s="2">
        <v>708.80000000000007</v>
      </c>
      <c r="W1061" s="2">
        <v>1234.8000000000002</v>
      </c>
      <c r="X1061" s="2">
        <v>586</v>
      </c>
      <c r="Y1061" s="2">
        <v>1744</v>
      </c>
      <c r="Z1061" s="2">
        <v>5788.2000000000007</v>
      </c>
      <c r="AA1061" s="2">
        <v>5088.5</v>
      </c>
      <c r="AB1061" s="2">
        <v>199.8</v>
      </c>
      <c r="AC1061" s="2">
        <v>600</v>
      </c>
      <c r="AD1061" s="2">
        <v>795.7</v>
      </c>
      <c r="AE1061" s="2">
        <v>336.6</v>
      </c>
      <c r="AF1061" s="2">
        <v>6666.7000000000007</v>
      </c>
      <c r="AG1061" s="2">
        <v>1798.6000000000001</v>
      </c>
      <c r="AH1061" s="2">
        <v>672</v>
      </c>
      <c r="AI1061" s="2">
        <v>227.4</v>
      </c>
      <c r="AJ1061" s="2">
        <v>3467.9</v>
      </c>
      <c r="AK1061" s="2">
        <v>784.2</v>
      </c>
      <c r="AL1061" s="2">
        <v>581.70000000000005</v>
      </c>
      <c r="AM1061" s="2">
        <v>7907</v>
      </c>
      <c r="AN1061" s="2">
        <v>5804.8</v>
      </c>
      <c r="AO1061" s="2">
        <v>1230.8000000000002</v>
      </c>
    </row>
    <row r="1062" spans="1:41">
      <c r="A1062" s="3">
        <v>37638</v>
      </c>
      <c r="B1062" s="4">
        <v>6755.92</v>
      </c>
      <c r="C1062" s="2">
        <v>1433.3000000000002</v>
      </c>
      <c r="D1062" s="2">
        <v>698</v>
      </c>
      <c r="E1062" s="2">
        <v>333</v>
      </c>
      <c r="F1062" s="2">
        <v>168.10000000000002</v>
      </c>
      <c r="G1062" s="2">
        <v>1634.6000000000001</v>
      </c>
      <c r="H1062" s="2">
        <v>290.7</v>
      </c>
      <c r="I1062" s="2">
        <v>21395.4</v>
      </c>
      <c r="J1062" s="2">
        <v>621.30000000000007</v>
      </c>
      <c r="K1062" s="2">
        <v>321.90000000000003</v>
      </c>
      <c r="L1062" s="2">
        <v>541.9</v>
      </c>
      <c r="M1062" s="2">
        <v>288</v>
      </c>
      <c r="N1062" s="2">
        <v>151.5</v>
      </c>
      <c r="O1062" s="2">
        <v>1124.4000000000001</v>
      </c>
      <c r="P1062" s="2">
        <v>155.9</v>
      </c>
      <c r="Q1062" s="2">
        <v>3067.9</v>
      </c>
      <c r="R1062" s="2">
        <v>450.90000000000003</v>
      </c>
      <c r="S1062" s="2">
        <v>5019</v>
      </c>
      <c r="T1062" s="2">
        <v>625</v>
      </c>
      <c r="U1062" s="2">
        <v>274.7</v>
      </c>
      <c r="V1062" s="2">
        <v>717.2</v>
      </c>
      <c r="W1062" s="2">
        <v>1213.8</v>
      </c>
      <c r="X1062" s="2">
        <v>583.20000000000005</v>
      </c>
      <c r="Y1062" s="2">
        <v>1690.7</v>
      </c>
      <c r="Z1062" s="2">
        <v>5648.9000000000005</v>
      </c>
      <c r="AA1062" s="2">
        <v>5013.6000000000004</v>
      </c>
      <c r="AB1062" s="2">
        <v>193.9</v>
      </c>
      <c r="AC1062" s="2">
        <v>600</v>
      </c>
      <c r="AD1062" s="2">
        <v>795.7</v>
      </c>
      <c r="AE1062" s="2">
        <v>334.3</v>
      </c>
      <c r="AF1062" s="2">
        <v>6666.7000000000007</v>
      </c>
      <c r="AG1062" s="2">
        <v>1799.6000000000001</v>
      </c>
      <c r="AH1062" s="2">
        <v>674.2</v>
      </c>
      <c r="AI1062" s="2">
        <v>228.9</v>
      </c>
      <c r="AJ1062" s="2">
        <v>3467.9</v>
      </c>
      <c r="AK1062" s="2">
        <v>779.40000000000009</v>
      </c>
      <c r="AL1062" s="2">
        <v>580.4</v>
      </c>
      <c r="AM1062" s="2">
        <v>7962.8</v>
      </c>
      <c r="AN1062" s="2">
        <v>5779.3</v>
      </c>
      <c r="AO1062" s="2">
        <v>1230.8000000000002</v>
      </c>
    </row>
    <row r="1063" spans="1:41">
      <c r="A1063" s="3">
        <v>37641</v>
      </c>
      <c r="B1063" s="4">
        <v>6740.37</v>
      </c>
      <c r="C1063" s="2">
        <v>1433.3000000000002</v>
      </c>
      <c r="D1063" s="2">
        <v>698</v>
      </c>
      <c r="E1063" s="2">
        <v>335</v>
      </c>
      <c r="F1063" s="2">
        <v>168.5</v>
      </c>
      <c r="G1063" s="2">
        <v>1629.2</v>
      </c>
      <c r="H1063" s="2">
        <v>292.5</v>
      </c>
      <c r="I1063" s="2">
        <v>21488.400000000001</v>
      </c>
      <c r="J1063" s="2">
        <v>616</v>
      </c>
      <c r="K1063" s="2">
        <v>321.5</v>
      </c>
      <c r="L1063" s="2">
        <v>545</v>
      </c>
      <c r="M1063" s="2">
        <v>278.40000000000003</v>
      </c>
      <c r="N1063" s="2">
        <v>141.9</v>
      </c>
      <c r="O1063" s="2">
        <v>1115</v>
      </c>
      <c r="P1063" s="2">
        <v>156.5</v>
      </c>
      <c r="Q1063" s="2">
        <v>2946</v>
      </c>
      <c r="R1063" s="2">
        <v>455.6</v>
      </c>
      <c r="S1063" s="2">
        <v>5010</v>
      </c>
      <c r="T1063" s="2">
        <v>616.5</v>
      </c>
      <c r="U1063" s="2">
        <v>274.7</v>
      </c>
      <c r="V1063" s="2">
        <v>704.7</v>
      </c>
      <c r="W1063" s="2">
        <v>1203.3</v>
      </c>
      <c r="X1063" s="2">
        <v>586.20000000000005</v>
      </c>
      <c r="Y1063" s="2">
        <v>1701.3000000000002</v>
      </c>
      <c r="Z1063" s="2">
        <v>5648.9000000000005</v>
      </c>
      <c r="AA1063" s="2">
        <v>5030.9000000000005</v>
      </c>
      <c r="AB1063" s="2">
        <v>194.60000000000002</v>
      </c>
      <c r="AC1063" s="2">
        <v>600</v>
      </c>
      <c r="AD1063" s="2">
        <v>793.5</v>
      </c>
      <c r="AE1063" s="2">
        <v>332.70000000000005</v>
      </c>
      <c r="AF1063" s="2">
        <v>6711.1</v>
      </c>
      <c r="AG1063" s="2">
        <v>1803.9</v>
      </c>
      <c r="AH1063" s="2">
        <v>659.2</v>
      </c>
      <c r="AI1063" s="2">
        <v>234.9</v>
      </c>
      <c r="AJ1063" s="2">
        <v>3404.2000000000003</v>
      </c>
      <c r="AK1063" s="2">
        <v>778.7</v>
      </c>
      <c r="AL1063" s="2">
        <v>574.5</v>
      </c>
      <c r="AM1063" s="2">
        <v>7925.6</v>
      </c>
      <c r="AN1063" s="2">
        <v>5770.5</v>
      </c>
      <c r="AO1063" s="2">
        <v>1217.4000000000001</v>
      </c>
    </row>
    <row r="1064" spans="1:41">
      <c r="A1064" s="3">
        <v>37642</v>
      </c>
      <c r="B1064" s="4">
        <v>6690.81</v>
      </c>
      <c r="C1064" s="2">
        <v>1433.3000000000002</v>
      </c>
      <c r="D1064" s="2">
        <v>689.6</v>
      </c>
      <c r="E1064" s="2">
        <v>333</v>
      </c>
      <c r="F1064" s="2">
        <v>169.8</v>
      </c>
      <c r="G1064" s="2">
        <v>1610</v>
      </c>
      <c r="H1064" s="2">
        <v>290.60000000000002</v>
      </c>
      <c r="I1064" s="2">
        <v>22325.600000000002</v>
      </c>
      <c r="J1064" s="2">
        <v>604.6</v>
      </c>
      <c r="K1064" s="2">
        <v>317.20000000000005</v>
      </c>
      <c r="L1064" s="2">
        <v>541.30000000000007</v>
      </c>
      <c r="M1064" s="2">
        <v>280.8</v>
      </c>
      <c r="N1064" s="2">
        <v>148.5</v>
      </c>
      <c r="O1064" s="2">
        <v>1129.1000000000001</v>
      </c>
      <c r="P1064" s="2">
        <v>156.30000000000001</v>
      </c>
      <c r="Q1064" s="2">
        <v>2880</v>
      </c>
      <c r="R1064" s="2">
        <v>451.6</v>
      </c>
      <c r="S1064" s="2">
        <v>4980</v>
      </c>
      <c r="T1064" s="2">
        <v>612.5</v>
      </c>
      <c r="U1064" s="2">
        <v>276</v>
      </c>
      <c r="V1064" s="2">
        <v>709.80000000000007</v>
      </c>
      <c r="W1064" s="2">
        <v>1194.5</v>
      </c>
      <c r="X1064" s="2">
        <v>582.30000000000007</v>
      </c>
      <c r="Y1064" s="2">
        <v>1706.7</v>
      </c>
      <c r="Z1064" s="2">
        <v>5648.9000000000005</v>
      </c>
      <c r="AA1064" s="2">
        <v>4987.7000000000007</v>
      </c>
      <c r="AB1064" s="2">
        <v>195.60000000000002</v>
      </c>
      <c r="AC1064" s="2">
        <v>590.9</v>
      </c>
      <c r="AD1064" s="2">
        <v>793.5</v>
      </c>
      <c r="AE1064" s="2">
        <v>333.70000000000005</v>
      </c>
      <c r="AF1064" s="2">
        <v>6720</v>
      </c>
      <c r="AG1064" s="2">
        <v>1813.3000000000002</v>
      </c>
      <c r="AH1064" s="2">
        <v>655</v>
      </c>
      <c r="AI1064" s="2">
        <v>239.4</v>
      </c>
      <c r="AJ1064" s="2">
        <v>3470.5</v>
      </c>
      <c r="AK1064" s="2">
        <v>779.40000000000009</v>
      </c>
      <c r="AL1064" s="2">
        <v>577.20000000000005</v>
      </c>
      <c r="AM1064" s="2">
        <v>7981.4000000000005</v>
      </c>
      <c r="AN1064" s="2">
        <v>5673.3</v>
      </c>
      <c r="AO1064" s="2">
        <v>1217.4000000000001</v>
      </c>
    </row>
    <row r="1065" spans="1:41">
      <c r="A1065" s="3">
        <v>37643</v>
      </c>
      <c r="B1065" s="4">
        <v>6721.28</v>
      </c>
      <c r="C1065" s="2">
        <v>1426.7</v>
      </c>
      <c r="D1065" s="2">
        <v>706.5</v>
      </c>
      <c r="E1065" s="2">
        <v>330</v>
      </c>
      <c r="F1065" s="2">
        <v>168.4</v>
      </c>
      <c r="G1065" s="2">
        <v>1610</v>
      </c>
      <c r="H1065" s="2">
        <v>289.7</v>
      </c>
      <c r="I1065" s="2">
        <v>21395.4</v>
      </c>
      <c r="J1065" s="2">
        <v>608.9</v>
      </c>
      <c r="K1065" s="2">
        <v>321.5</v>
      </c>
      <c r="L1065" s="2">
        <v>542.20000000000005</v>
      </c>
      <c r="M1065" s="2">
        <v>285.10000000000002</v>
      </c>
      <c r="N1065" s="2">
        <v>148.5</v>
      </c>
      <c r="O1065" s="2">
        <v>1133.9000000000001</v>
      </c>
      <c r="P1065" s="2">
        <v>155.9</v>
      </c>
      <c r="Q1065" s="2">
        <v>2916.6000000000004</v>
      </c>
      <c r="R1065" s="2">
        <v>459.6</v>
      </c>
      <c r="S1065" s="2">
        <v>5145</v>
      </c>
      <c r="T1065" s="2">
        <v>616.5</v>
      </c>
      <c r="U1065" s="2">
        <v>278.7</v>
      </c>
      <c r="V1065" s="2">
        <v>723.7</v>
      </c>
      <c r="W1065" s="2">
        <v>1188.8</v>
      </c>
      <c r="X1065" s="2">
        <v>590</v>
      </c>
      <c r="Y1065" s="2">
        <v>1703.5</v>
      </c>
      <c r="Z1065" s="2">
        <v>5552.9000000000005</v>
      </c>
      <c r="AA1065" s="2">
        <v>5056.8</v>
      </c>
      <c r="AB1065" s="2">
        <v>199.70000000000002</v>
      </c>
      <c r="AC1065" s="2">
        <v>590.9</v>
      </c>
      <c r="AD1065" s="2">
        <v>791.40000000000009</v>
      </c>
      <c r="AE1065" s="2">
        <v>332.3</v>
      </c>
      <c r="AF1065" s="2">
        <v>6684.4000000000005</v>
      </c>
      <c r="AG1065" s="2">
        <v>1796.7</v>
      </c>
      <c r="AH1065" s="2">
        <v>655.40000000000009</v>
      </c>
      <c r="AI1065" s="2">
        <v>241.4</v>
      </c>
      <c r="AJ1065" s="2">
        <v>3590.3</v>
      </c>
      <c r="AK1065" s="2">
        <v>786.1</v>
      </c>
      <c r="AL1065" s="2">
        <v>583.1</v>
      </c>
      <c r="AM1065" s="2">
        <v>7981.4000000000005</v>
      </c>
      <c r="AN1065" s="2">
        <v>5791.7000000000007</v>
      </c>
      <c r="AO1065" s="2">
        <v>1230.8000000000002</v>
      </c>
    </row>
    <row r="1066" spans="1:41">
      <c r="A1066" s="3">
        <v>37644</v>
      </c>
      <c r="B1066" s="4">
        <v>6737.43</v>
      </c>
      <c r="C1066" s="2">
        <v>1433.3000000000002</v>
      </c>
      <c r="D1066" s="2">
        <v>706.5</v>
      </c>
      <c r="E1066" s="2">
        <v>330</v>
      </c>
      <c r="F1066" s="2">
        <v>169.8</v>
      </c>
      <c r="G1066" s="2">
        <v>1612.2</v>
      </c>
      <c r="H1066" s="2">
        <v>286.8</v>
      </c>
      <c r="I1066" s="2">
        <v>21581.4</v>
      </c>
      <c r="J1066" s="2">
        <v>612.80000000000007</v>
      </c>
      <c r="K1066" s="2">
        <v>321.10000000000002</v>
      </c>
      <c r="L1066" s="2">
        <v>547.6</v>
      </c>
      <c r="M1066" s="2">
        <v>280.3</v>
      </c>
      <c r="N1066" s="2">
        <v>145.5</v>
      </c>
      <c r="O1066" s="2">
        <v>1110.2</v>
      </c>
      <c r="P1066" s="2">
        <v>156.4</v>
      </c>
      <c r="Q1066" s="2">
        <v>2976.5</v>
      </c>
      <c r="R1066" s="2">
        <v>460.70000000000005</v>
      </c>
      <c r="S1066" s="2">
        <v>5190</v>
      </c>
      <c r="T1066" s="2">
        <v>615</v>
      </c>
      <c r="U1066" s="2">
        <v>279.90000000000003</v>
      </c>
      <c r="V1066" s="2">
        <v>725.40000000000009</v>
      </c>
      <c r="W1066" s="2">
        <v>1183.6000000000001</v>
      </c>
      <c r="X1066" s="2">
        <v>593</v>
      </c>
      <c r="Y1066" s="2">
        <v>1712</v>
      </c>
      <c r="Z1066" s="2">
        <v>5505.9000000000005</v>
      </c>
      <c r="AA1066" s="2">
        <v>5093.3</v>
      </c>
      <c r="AB1066" s="2">
        <v>199</v>
      </c>
      <c r="AC1066" s="2">
        <v>590.9</v>
      </c>
      <c r="AD1066" s="2">
        <v>782.7</v>
      </c>
      <c r="AE1066" s="2">
        <v>327.20000000000005</v>
      </c>
      <c r="AF1066" s="2">
        <v>6631.1</v>
      </c>
      <c r="AG1066" s="2">
        <v>1782.5</v>
      </c>
      <c r="AH1066" s="2">
        <v>641.90000000000009</v>
      </c>
      <c r="AI1066" s="2">
        <v>235.3</v>
      </c>
      <c r="AJ1066" s="2">
        <v>3557.2000000000003</v>
      </c>
      <c r="AK1066" s="2">
        <v>793.1</v>
      </c>
      <c r="AL1066" s="2">
        <v>581.80000000000007</v>
      </c>
      <c r="AM1066" s="2">
        <v>8055.8</v>
      </c>
      <c r="AN1066" s="2">
        <v>5738.8</v>
      </c>
      <c r="AO1066" s="2">
        <v>1217.4000000000001</v>
      </c>
    </row>
    <row r="1067" spans="1:41">
      <c r="A1067" s="3">
        <v>37645</v>
      </c>
      <c r="B1067" s="4">
        <v>6664.9000000000005</v>
      </c>
      <c r="C1067" s="2">
        <v>1433.3000000000002</v>
      </c>
      <c r="D1067" s="2">
        <v>706.5</v>
      </c>
      <c r="E1067" s="2">
        <v>330</v>
      </c>
      <c r="F1067" s="2">
        <v>169.4</v>
      </c>
      <c r="G1067" s="2">
        <v>1584.3000000000002</v>
      </c>
      <c r="H1067" s="2">
        <v>279.40000000000003</v>
      </c>
      <c r="I1067" s="2">
        <v>21376.7</v>
      </c>
      <c r="J1067" s="2">
        <v>604.9</v>
      </c>
      <c r="K1067" s="2">
        <v>318.8</v>
      </c>
      <c r="L1067" s="2">
        <v>541.4</v>
      </c>
      <c r="M1067" s="2">
        <v>280</v>
      </c>
      <c r="N1067" s="2">
        <v>148.5</v>
      </c>
      <c r="O1067" s="2">
        <v>1105.5</v>
      </c>
      <c r="P1067" s="2">
        <v>155.30000000000001</v>
      </c>
      <c r="Q1067" s="2">
        <v>2956.2000000000003</v>
      </c>
      <c r="R1067" s="2">
        <v>460.20000000000005</v>
      </c>
      <c r="S1067" s="2">
        <v>5130</v>
      </c>
      <c r="T1067" s="2">
        <v>610</v>
      </c>
      <c r="U1067" s="2">
        <v>279.2</v>
      </c>
      <c r="V1067" s="2">
        <v>718.30000000000007</v>
      </c>
      <c r="W1067" s="2">
        <v>1166</v>
      </c>
      <c r="X1067" s="2">
        <v>594.1</v>
      </c>
      <c r="Y1067" s="2">
        <v>1680</v>
      </c>
      <c r="Z1067" s="2">
        <v>5458.8</v>
      </c>
      <c r="AA1067" s="2">
        <v>5083.7000000000007</v>
      </c>
      <c r="AB1067" s="2">
        <v>196.9</v>
      </c>
      <c r="AC1067" s="2">
        <v>590.9</v>
      </c>
      <c r="AD1067" s="2">
        <v>778.40000000000009</v>
      </c>
      <c r="AE1067" s="2">
        <v>329.6</v>
      </c>
      <c r="AF1067" s="2">
        <v>6693.3</v>
      </c>
      <c r="AG1067" s="2">
        <v>1813.3000000000002</v>
      </c>
      <c r="AH1067" s="2">
        <v>628.80000000000007</v>
      </c>
      <c r="AI1067" s="2">
        <v>235.20000000000002</v>
      </c>
      <c r="AJ1067" s="2">
        <v>3544.4</v>
      </c>
      <c r="AK1067" s="2">
        <v>777.1</v>
      </c>
      <c r="AL1067" s="2">
        <v>579.6</v>
      </c>
      <c r="AM1067" s="2">
        <v>7962.8</v>
      </c>
      <c r="AN1067" s="2">
        <v>5720.1</v>
      </c>
      <c r="AO1067" s="2">
        <v>1230.8000000000002</v>
      </c>
    </row>
    <row r="1068" spans="1:41">
      <c r="A1068" s="3">
        <v>37648</v>
      </c>
      <c r="B1068" s="4">
        <v>6556.52</v>
      </c>
      <c r="C1068" s="2">
        <v>1430</v>
      </c>
      <c r="D1068" s="2">
        <v>723.30000000000007</v>
      </c>
      <c r="E1068" s="2">
        <v>335</v>
      </c>
      <c r="F1068" s="2">
        <v>168.5</v>
      </c>
      <c r="G1068" s="2">
        <v>1588.1000000000001</v>
      </c>
      <c r="H1068" s="2">
        <v>277</v>
      </c>
      <c r="I1068" s="2">
        <v>21097.7</v>
      </c>
      <c r="J1068" s="2">
        <v>600.80000000000007</v>
      </c>
      <c r="K1068" s="2">
        <v>317.8</v>
      </c>
      <c r="L1068" s="2">
        <v>538.30000000000007</v>
      </c>
      <c r="M1068" s="2">
        <v>272</v>
      </c>
      <c r="N1068" s="2">
        <v>143</v>
      </c>
      <c r="O1068" s="2">
        <v>1096.1000000000001</v>
      </c>
      <c r="P1068" s="2">
        <v>153.9</v>
      </c>
      <c r="Q1068" s="2">
        <v>2874.9</v>
      </c>
      <c r="R1068" s="2">
        <v>458.1</v>
      </c>
      <c r="S1068" s="2">
        <v>5220</v>
      </c>
      <c r="T1068" s="2">
        <v>599.20000000000005</v>
      </c>
      <c r="U1068" s="2">
        <v>274.10000000000002</v>
      </c>
      <c r="V1068" s="2">
        <v>694.7</v>
      </c>
      <c r="W1068" s="2">
        <v>1115.6000000000001</v>
      </c>
      <c r="X1068" s="2">
        <v>582.30000000000007</v>
      </c>
      <c r="Y1068" s="2">
        <v>1664</v>
      </c>
      <c r="Z1068" s="2">
        <v>5458.8</v>
      </c>
      <c r="AA1068" s="2">
        <v>5090.4000000000005</v>
      </c>
      <c r="AB1068" s="2">
        <v>195.60000000000002</v>
      </c>
      <c r="AC1068" s="2">
        <v>590.9</v>
      </c>
      <c r="AD1068" s="2">
        <v>780.5</v>
      </c>
      <c r="AE1068" s="2">
        <v>327</v>
      </c>
      <c r="AF1068" s="2">
        <v>6577.8</v>
      </c>
      <c r="AG1068" s="2">
        <v>1797.2</v>
      </c>
      <c r="AH1068" s="2">
        <v>628.80000000000007</v>
      </c>
      <c r="AI1068" s="2">
        <v>235</v>
      </c>
      <c r="AJ1068" s="2">
        <v>3455.2000000000003</v>
      </c>
      <c r="AK1068" s="2">
        <v>779.7</v>
      </c>
      <c r="AL1068" s="2">
        <v>571.30000000000007</v>
      </c>
      <c r="AM1068" s="2">
        <v>7720.9000000000005</v>
      </c>
      <c r="AN1068" s="2">
        <v>5645.2000000000007</v>
      </c>
      <c r="AO1068" s="2">
        <v>1241</v>
      </c>
    </row>
    <row r="1069" spans="1:41">
      <c r="A1069" s="3">
        <v>37649</v>
      </c>
      <c r="B1069" s="4">
        <v>6570.09</v>
      </c>
      <c r="C1069" s="2">
        <v>1400</v>
      </c>
      <c r="D1069" s="2">
        <v>706.5</v>
      </c>
      <c r="E1069" s="2">
        <v>330</v>
      </c>
      <c r="F1069" s="2">
        <v>169.60000000000002</v>
      </c>
      <c r="G1069" s="2">
        <v>1581</v>
      </c>
      <c r="H1069" s="2">
        <v>282.90000000000003</v>
      </c>
      <c r="I1069" s="2">
        <v>21255.800000000003</v>
      </c>
      <c r="J1069" s="2">
        <v>611.70000000000005</v>
      </c>
      <c r="K1069" s="2">
        <v>308.70000000000005</v>
      </c>
      <c r="L1069" s="2">
        <v>537.20000000000005</v>
      </c>
      <c r="M1069" s="2">
        <v>267.2</v>
      </c>
      <c r="N1069" s="2">
        <v>148.5</v>
      </c>
      <c r="O1069" s="2">
        <v>1067.7</v>
      </c>
      <c r="P1069" s="2">
        <v>154</v>
      </c>
      <c r="Q1069" s="2">
        <v>2915.6000000000004</v>
      </c>
      <c r="R1069" s="2">
        <v>466</v>
      </c>
      <c r="S1069" s="2">
        <v>5265</v>
      </c>
      <c r="T1069" s="2">
        <v>595</v>
      </c>
      <c r="U1069" s="2">
        <v>275.8</v>
      </c>
      <c r="V1069" s="2">
        <v>693.6</v>
      </c>
      <c r="W1069" s="2">
        <v>1115.6000000000001</v>
      </c>
      <c r="X1069" s="2">
        <v>579.70000000000005</v>
      </c>
      <c r="Y1069" s="2">
        <v>1648</v>
      </c>
      <c r="Z1069" s="2">
        <v>5421.2000000000007</v>
      </c>
      <c r="AA1069" s="2">
        <v>5133.6000000000004</v>
      </c>
      <c r="AB1069" s="2">
        <v>197.3</v>
      </c>
      <c r="AC1069" s="2">
        <v>590.9</v>
      </c>
      <c r="AD1069" s="2">
        <v>790.1</v>
      </c>
      <c r="AE1069" s="2">
        <v>328.6</v>
      </c>
      <c r="AF1069" s="2">
        <v>6618.7000000000007</v>
      </c>
      <c r="AG1069" s="2">
        <v>1825.2</v>
      </c>
      <c r="AH1069" s="2">
        <v>624</v>
      </c>
      <c r="AI1069" s="2">
        <v>237.9</v>
      </c>
      <c r="AJ1069" s="2">
        <v>3467.9</v>
      </c>
      <c r="AK1069" s="2">
        <v>786.7</v>
      </c>
      <c r="AL1069" s="2">
        <v>568.70000000000005</v>
      </c>
      <c r="AM1069" s="2">
        <v>7441.9000000000005</v>
      </c>
      <c r="AN1069" s="2">
        <v>5662.1</v>
      </c>
      <c r="AO1069" s="2">
        <v>1241</v>
      </c>
    </row>
    <row r="1070" spans="1:41">
      <c r="A1070" s="3">
        <v>37650</v>
      </c>
      <c r="B1070" s="4">
        <v>6573.17</v>
      </c>
      <c r="C1070" s="2">
        <v>1393.3000000000002</v>
      </c>
      <c r="D1070" s="2">
        <v>691.30000000000007</v>
      </c>
      <c r="E1070" s="2">
        <v>334.8</v>
      </c>
      <c r="F1070" s="2">
        <v>168.10000000000002</v>
      </c>
      <c r="G1070" s="2">
        <v>1582.6000000000001</v>
      </c>
      <c r="H1070" s="2">
        <v>285.7</v>
      </c>
      <c r="I1070" s="2">
        <v>21348.800000000003</v>
      </c>
      <c r="J1070" s="2">
        <v>612.4</v>
      </c>
      <c r="K1070" s="2">
        <v>309.10000000000002</v>
      </c>
      <c r="L1070" s="2">
        <v>539.80000000000007</v>
      </c>
      <c r="M1070" s="2">
        <v>269</v>
      </c>
      <c r="N1070" s="2">
        <v>148.4</v>
      </c>
      <c r="O1070" s="2">
        <v>1039.4000000000001</v>
      </c>
      <c r="P1070" s="2">
        <v>152.4</v>
      </c>
      <c r="Q1070" s="2">
        <v>2869.8</v>
      </c>
      <c r="R1070" s="2">
        <v>465.6</v>
      </c>
      <c r="S1070" s="2">
        <v>5235</v>
      </c>
      <c r="T1070" s="2">
        <v>589.70000000000005</v>
      </c>
      <c r="U1070" s="2">
        <v>274.8</v>
      </c>
      <c r="V1070" s="2">
        <v>697.7</v>
      </c>
      <c r="W1070" s="2">
        <v>1121.8</v>
      </c>
      <c r="X1070" s="2">
        <v>584.9</v>
      </c>
      <c r="Y1070" s="2">
        <v>1621.3000000000002</v>
      </c>
      <c r="Z1070" s="2">
        <v>5421.2000000000007</v>
      </c>
      <c r="AA1070" s="2">
        <v>5146.1000000000004</v>
      </c>
      <c r="AB1070" s="2">
        <v>199.8</v>
      </c>
      <c r="AC1070" s="2">
        <v>590.9</v>
      </c>
      <c r="AD1070" s="2">
        <v>797.80000000000007</v>
      </c>
      <c r="AE1070" s="2">
        <v>315.3</v>
      </c>
      <c r="AF1070" s="2">
        <v>6666.7000000000007</v>
      </c>
      <c r="AG1070" s="2">
        <v>1820.4</v>
      </c>
      <c r="AH1070" s="2">
        <v>632</v>
      </c>
      <c r="AI1070" s="2">
        <v>238.5</v>
      </c>
      <c r="AJ1070" s="2">
        <v>3419.5</v>
      </c>
      <c r="AK1070" s="2">
        <v>780.6</v>
      </c>
      <c r="AL1070" s="2">
        <v>560.70000000000005</v>
      </c>
      <c r="AM1070" s="2">
        <v>7382.3</v>
      </c>
      <c r="AN1070" s="2">
        <v>5716.9000000000005</v>
      </c>
      <c r="AO1070" s="2">
        <v>1230.8000000000002</v>
      </c>
    </row>
    <row r="1071" spans="1:41">
      <c r="A1071" s="3">
        <v>37651</v>
      </c>
      <c r="B1071" s="4">
        <v>6546.33</v>
      </c>
      <c r="C1071" s="2">
        <v>1383.3000000000002</v>
      </c>
      <c r="D1071" s="2">
        <v>691.30000000000007</v>
      </c>
      <c r="E1071" s="2">
        <v>322.20000000000005</v>
      </c>
      <c r="F1071" s="2">
        <v>169.10000000000002</v>
      </c>
      <c r="G1071" s="2">
        <v>1566.2</v>
      </c>
      <c r="H1071" s="2">
        <v>282.60000000000002</v>
      </c>
      <c r="I1071" s="2">
        <v>21376.7</v>
      </c>
      <c r="J1071" s="2">
        <v>612.4</v>
      </c>
      <c r="K1071" s="2">
        <v>307.3</v>
      </c>
      <c r="L1071" s="2">
        <v>530.9</v>
      </c>
      <c r="M1071" s="2">
        <v>274.40000000000003</v>
      </c>
      <c r="N1071" s="2">
        <v>145.6</v>
      </c>
      <c r="O1071" s="2">
        <v>1046.9000000000001</v>
      </c>
      <c r="P1071" s="2">
        <v>151.6</v>
      </c>
      <c r="Q1071" s="2">
        <v>2895.2000000000003</v>
      </c>
      <c r="R1071" s="2">
        <v>457.5</v>
      </c>
      <c r="S1071" s="2">
        <v>5394</v>
      </c>
      <c r="T1071" s="2">
        <v>588.70000000000005</v>
      </c>
      <c r="U1071" s="2">
        <v>277.7</v>
      </c>
      <c r="V1071" s="2">
        <v>700.5</v>
      </c>
      <c r="W1071" s="2">
        <v>1117.8</v>
      </c>
      <c r="X1071" s="2">
        <v>586</v>
      </c>
      <c r="Y1071" s="2">
        <v>1643.7</v>
      </c>
      <c r="Z1071" s="2">
        <v>5505.9000000000005</v>
      </c>
      <c r="AA1071" s="2">
        <v>5064.5</v>
      </c>
      <c r="AB1071" s="2">
        <v>197.3</v>
      </c>
      <c r="AC1071" s="2">
        <v>590.9</v>
      </c>
      <c r="AD1071" s="2">
        <v>787</v>
      </c>
      <c r="AE1071" s="2">
        <v>311.70000000000005</v>
      </c>
      <c r="AF1071" s="2">
        <v>6648.9000000000005</v>
      </c>
      <c r="AG1071" s="2">
        <v>1812.4</v>
      </c>
      <c r="AH1071" s="2">
        <v>624</v>
      </c>
      <c r="AI1071" s="2">
        <v>234.9</v>
      </c>
      <c r="AJ1071" s="2">
        <v>3450.1000000000004</v>
      </c>
      <c r="AK1071" s="2">
        <v>776.7</v>
      </c>
      <c r="AL1071" s="2">
        <v>558.5</v>
      </c>
      <c r="AM1071" s="2">
        <v>7408.4000000000005</v>
      </c>
      <c r="AN1071" s="2">
        <v>5642.1</v>
      </c>
      <c r="AO1071" s="2">
        <v>1230.8000000000002</v>
      </c>
    </row>
    <row r="1072" spans="1:41">
      <c r="A1072" s="3">
        <v>37652</v>
      </c>
      <c r="B1072" s="4">
        <v>6569.49</v>
      </c>
      <c r="C1072" s="2">
        <v>1396.7</v>
      </c>
      <c r="D1072" s="2">
        <v>706.5</v>
      </c>
      <c r="E1072" s="2">
        <v>334.8</v>
      </c>
      <c r="F1072" s="2">
        <v>169.3</v>
      </c>
      <c r="G1072" s="2">
        <v>1583.2</v>
      </c>
      <c r="H1072" s="2">
        <v>277.7</v>
      </c>
      <c r="I1072" s="2">
        <v>20697.7</v>
      </c>
      <c r="J1072" s="2">
        <v>617.30000000000007</v>
      </c>
      <c r="K1072" s="2">
        <v>312.5</v>
      </c>
      <c r="L1072" s="2">
        <v>537</v>
      </c>
      <c r="M1072" s="2">
        <v>278.2</v>
      </c>
      <c r="N1072" s="2">
        <v>148.5</v>
      </c>
      <c r="O1072" s="2">
        <v>1075.3</v>
      </c>
      <c r="P1072" s="2">
        <v>152.4</v>
      </c>
      <c r="Q1072" s="2">
        <v>3022.2000000000003</v>
      </c>
      <c r="R1072" s="2">
        <v>456.40000000000003</v>
      </c>
      <c r="S1072" s="2">
        <v>5397</v>
      </c>
      <c r="T1072" s="2">
        <v>588.70000000000005</v>
      </c>
      <c r="U1072" s="2">
        <v>277.3</v>
      </c>
      <c r="V1072" s="2">
        <v>701.80000000000007</v>
      </c>
      <c r="W1072" s="2">
        <v>1201.1000000000001</v>
      </c>
      <c r="X1072" s="2">
        <v>597.9</v>
      </c>
      <c r="Y1072" s="2">
        <v>1669.3000000000002</v>
      </c>
      <c r="Z1072" s="2">
        <v>5505.9000000000005</v>
      </c>
      <c r="AA1072" s="2">
        <v>5069.3</v>
      </c>
      <c r="AB1072" s="2">
        <v>197.3</v>
      </c>
      <c r="AC1072" s="2">
        <v>600</v>
      </c>
      <c r="AD1072" s="2">
        <v>789.2</v>
      </c>
      <c r="AE1072" s="2">
        <v>308.20000000000005</v>
      </c>
      <c r="AF1072" s="2">
        <v>6728.9000000000005</v>
      </c>
      <c r="AG1072" s="2">
        <v>1829.9</v>
      </c>
      <c r="AH1072" s="2">
        <v>624</v>
      </c>
      <c r="AI1072" s="2">
        <v>249.4</v>
      </c>
      <c r="AJ1072" s="2">
        <v>3531.7000000000003</v>
      </c>
      <c r="AK1072" s="2">
        <v>780.30000000000007</v>
      </c>
      <c r="AL1072" s="2">
        <v>560</v>
      </c>
      <c r="AM1072" s="2">
        <v>7441.9000000000005</v>
      </c>
      <c r="AN1072" s="2">
        <v>5654.6</v>
      </c>
      <c r="AO1072" s="2">
        <v>1230.8000000000002</v>
      </c>
    </row>
    <row r="1073" spans="1:41">
      <c r="A1073" s="3">
        <v>37655</v>
      </c>
      <c r="B1073" s="4">
        <v>6593.68</v>
      </c>
      <c r="C1073" s="2">
        <v>1366.7</v>
      </c>
      <c r="D1073" s="2">
        <v>706.5</v>
      </c>
      <c r="E1073" s="2">
        <v>325.20000000000005</v>
      </c>
      <c r="F1073" s="2">
        <v>168.5</v>
      </c>
      <c r="G1073" s="2">
        <v>1594.7</v>
      </c>
      <c r="H1073" s="2">
        <v>275.5</v>
      </c>
      <c r="I1073" s="2">
        <v>20697.7</v>
      </c>
      <c r="J1073" s="2">
        <v>607.80000000000007</v>
      </c>
      <c r="K1073" s="2">
        <v>322.60000000000002</v>
      </c>
      <c r="L1073" s="2">
        <v>529.9</v>
      </c>
      <c r="M1073" s="2">
        <v>272</v>
      </c>
      <c r="N1073" s="2">
        <v>148.5</v>
      </c>
      <c r="O1073" s="2">
        <v>1077.2</v>
      </c>
      <c r="P1073" s="2">
        <v>151.9</v>
      </c>
      <c r="Q1073" s="2">
        <v>2996.8</v>
      </c>
      <c r="R1073" s="2">
        <v>451.90000000000003</v>
      </c>
      <c r="S1073" s="2">
        <v>5325</v>
      </c>
      <c r="T1073" s="2">
        <v>593.80000000000007</v>
      </c>
      <c r="U1073" s="2">
        <v>277.3</v>
      </c>
      <c r="V1073" s="2">
        <v>707</v>
      </c>
      <c r="W1073" s="2">
        <v>1183.1000000000001</v>
      </c>
      <c r="X1073" s="2">
        <v>596.70000000000005</v>
      </c>
      <c r="Y1073" s="2">
        <v>1648</v>
      </c>
      <c r="Z1073" s="2">
        <v>5458.8</v>
      </c>
      <c r="AA1073" s="2">
        <v>5150.9000000000005</v>
      </c>
      <c r="AB1073" s="2">
        <v>193.9</v>
      </c>
      <c r="AC1073" s="2">
        <v>600</v>
      </c>
      <c r="AD1073" s="2">
        <v>789.2</v>
      </c>
      <c r="AE1073" s="2">
        <v>304.10000000000002</v>
      </c>
      <c r="AF1073" s="2">
        <v>6798.2000000000007</v>
      </c>
      <c r="AG1073" s="2">
        <v>1851.3000000000002</v>
      </c>
      <c r="AH1073" s="2">
        <v>630.40000000000009</v>
      </c>
      <c r="AI1073" s="2">
        <v>240.4</v>
      </c>
      <c r="AJ1073" s="2">
        <v>3467.9</v>
      </c>
      <c r="AK1073" s="2">
        <v>773.7</v>
      </c>
      <c r="AL1073" s="2">
        <v>553.6</v>
      </c>
      <c r="AM1073" s="2">
        <v>7441.9000000000005</v>
      </c>
      <c r="AN1073" s="2">
        <v>5775.5</v>
      </c>
      <c r="AO1073" s="2">
        <v>1230.8000000000002</v>
      </c>
    </row>
    <row r="1074" spans="1:41">
      <c r="A1074" s="3">
        <v>37656</v>
      </c>
      <c r="B1074" s="4">
        <v>6544.93</v>
      </c>
      <c r="C1074" s="2">
        <v>1366.7</v>
      </c>
      <c r="D1074" s="2">
        <v>706.5</v>
      </c>
      <c r="E1074" s="2">
        <v>328</v>
      </c>
      <c r="F1074" s="2">
        <v>170.20000000000002</v>
      </c>
      <c r="G1074" s="2">
        <v>1574.4</v>
      </c>
      <c r="H1074" s="2">
        <v>271.8</v>
      </c>
      <c r="I1074" s="2">
        <v>20651.2</v>
      </c>
      <c r="J1074" s="2">
        <v>610.1</v>
      </c>
      <c r="K1074" s="2">
        <v>321</v>
      </c>
      <c r="L1074" s="2">
        <v>525.9</v>
      </c>
      <c r="M1074" s="2">
        <v>266.40000000000003</v>
      </c>
      <c r="N1074" s="2">
        <v>145.5</v>
      </c>
      <c r="O1074" s="2">
        <v>1077.2</v>
      </c>
      <c r="P1074" s="2">
        <v>149.9</v>
      </c>
      <c r="Q1074" s="2">
        <v>2914.5</v>
      </c>
      <c r="R1074" s="2">
        <v>446.20000000000005</v>
      </c>
      <c r="S1074" s="2">
        <v>5400</v>
      </c>
      <c r="T1074" s="2">
        <v>596.20000000000005</v>
      </c>
      <c r="U1074" s="2">
        <v>279.5</v>
      </c>
      <c r="V1074" s="2">
        <v>716.1</v>
      </c>
      <c r="W1074" s="2">
        <v>1137.1000000000001</v>
      </c>
      <c r="X1074" s="2">
        <v>595.4</v>
      </c>
      <c r="Y1074" s="2">
        <v>1632</v>
      </c>
      <c r="Z1074" s="2">
        <v>5458.8</v>
      </c>
      <c r="AA1074" s="2">
        <v>5195.1000000000004</v>
      </c>
      <c r="AB1074" s="2">
        <v>195.4</v>
      </c>
      <c r="AC1074" s="2">
        <v>600</v>
      </c>
      <c r="AD1074" s="2">
        <v>779.2</v>
      </c>
      <c r="AE1074" s="2">
        <v>303.10000000000002</v>
      </c>
      <c r="AF1074" s="2">
        <v>6771.5</v>
      </c>
      <c r="AG1074" s="2">
        <v>1854.6000000000001</v>
      </c>
      <c r="AH1074" s="2">
        <v>624</v>
      </c>
      <c r="AI1074" s="2">
        <v>239.4</v>
      </c>
      <c r="AJ1074" s="2">
        <v>3582.7000000000003</v>
      </c>
      <c r="AK1074" s="2">
        <v>775.30000000000007</v>
      </c>
      <c r="AL1074" s="2">
        <v>557.1</v>
      </c>
      <c r="AM1074" s="2">
        <v>7814</v>
      </c>
      <c r="AN1074" s="2">
        <v>5725</v>
      </c>
      <c r="AO1074" s="2">
        <v>1230.8000000000002</v>
      </c>
    </row>
    <row r="1075" spans="1:41">
      <c r="A1075" s="3">
        <v>37657</v>
      </c>
      <c r="B1075" s="4">
        <v>6521</v>
      </c>
      <c r="C1075" s="2">
        <v>1353.3000000000002</v>
      </c>
      <c r="D1075" s="2">
        <v>706.5</v>
      </c>
      <c r="E1075" s="2">
        <v>329</v>
      </c>
      <c r="F1075" s="2">
        <v>170.70000000000002</v>
      </c>
      <c r="G1075" s="2">
        <v>1578.8000000000002</v>
      </c>
      <c r="H1075" s="2">
        <v>272.60000000000002</v>
      </c>
      <c r="I1075" s="2">
        <v>20837.2</v>
      </c>
      <c r="J1075" s="2">
        <v>618.80000000000007</v>
      </c>
      <c r="K1075" s="2">
        <v>321.5</v>
      </c>
      <c r="L1075" s="2">
        <v>526.6</v>
      </c>
      <c r="M1075" s="2">
        <v>261.10000000000002</v>
      </c>
      <c r="N1075" s="2">
        <v>148.4</v>
      </c>
      <c r="O1075" s="2">
        <v>1067.7</v>
      </c>
      <c r="P1075" s="2">
        <v>149.80000000000001</v>
      </c>
      <c r="Q1075" s="2">
        <v>2920.6000000000004</v>
      </c>
      <c r="R1075" s="2">
        <v>444</v>
      </c>
      <c r="S1075" s="2">
        <v>5460</v>
      </c>
      <c r="T1075" s="2">
        <v>591.70000000000005</v>
      </c>
      <c r="U1075" s="2">
        <v>277.90000000000003</v>
      </c>
      <c r="V1075" s="2">
        <v>709.80000000000007</v>
      </c>
      <c r="W1075" s="2">
        <v>1122.2</v>
      </c>
      <c r="X1075" s="2">
        <v>592.80000000000007</v>
      </c>
      <c r="Y1075" s="2">
        <v>1618.1000000000001</v>
      </c>
      <c r="Z1075" s="2">
        <v>5364.7000000000007</v>
      </c>
      <c r="AA1075" s="2">
        <v>5155.7000000000007</v>
      </c>
      <c r="AB1075" s="2">
        <v>193.9</v>
      </c>
      <c r="AC1075" s="2">
        <v>600</v>
      </c>
      <c r="AD1075" s="2">
        <v>778.40000000000009</v>
      </c>
      <c r="AE1075" s="2">
        <v>305.10000000000002</v>
      </c>
      <c r="AF1075" s="2">
        <v>6712.9000000000005</v>
      </c>
      <c r="AG1075" s="2">
        <v>1837</v>
      </c>
      <c r="AH1075" s="2">
        <v>624</v>
      </c>
      <c r="AI1075" s="2">
        <v>241.4</v>
      </c>
      <c r="AJ1075" s="2">
        <v>3506.2000000000003</v>
      </c>
      <c r="AK1075" s="2">
        <v>776.90000000000009</v>
      </c>
      <c r="AL1075" s="2">
        <v>554.80000000000007</v>
      </c>
      <c r="AM1075" s="2">
        <v>8074.4000000000005</v>
      </c>
      <c r="AN1075" s="2">
        <v>5688.9000000000005</v>
      </c>
      <c r="AO1075" s="2">
        <v>1230.8000000000002</v>
      </c>
    </row>
    <row r="1076" spans="1:41">
      <c r="A1076" s="3">
        <v>37658</v>
      </c>
      <c r="B1076" s="4">
        <v>6489.25</v>
      </c>
      <c r="C1076" s="2">
        <v>1366.7</v>
      </c>
      <c r="D1076" s="2">
        <v>706.5</v>
      </c>
      <c r="E1076" s="2">
        <v>338.8</v>
      </c>
      <c r="F1076" s="2">
        <v>172.70000000000002</v>
      </c>
      <c r="G1076" s="2">
        <v>1559.1000000000001</v>
      </c>
      <c r="H1076" s="2">
        <v>271.60000000000002</v>
      </c>
      <c r="I1076" s="2">
        <v>20930.2</v>
      </c>
      <c r="J1076" s="2">
        <v>622.20000000000005</v>
      </c>
      <c r="K1076" s="2">
        <v>319.40000000000003</v>
      </c>
      <c r="L1076" s="2">
        <v>524.80000000000007</v>
      </c>
      <c r="M1076" s="2">
        <v>254.4</v>
      </c>
      <c r="N1076" s="2">
        <v>145.5</v>
      </c>
      <c r="O1076" s="2">
        <v>1050.7</v>
      </c>
      <c r="P1076" s="2">
        <v>151.1</v>
      </c>
      <c r="Q1076" s="2">
        <v>2919.6000000000004</v>
      </c>
      <c r="R1076" s="2">
        <v>444.6</v>
      </c>
      <c r="S1076" s="2">
        <v>5385</v>
      </c>
      <c r="T1076" s="2">
        <v>593.80000000000007</v>
      </c>
      <c r="U1076" s="2">
        <v>277.90000000000003</v>
      </c>
      <c r="V1076" s="2">
        <v>711.6</v>
      </c>
      <c r="W1076" s="2">
        <v>1120</v>
      </c>
      <c r="X1076" s="2">
        <v>596.6</v>
      </c>
      <c r="Y1076" s="2">
        <v>1620.3000000000002</v>
      </c>
      <c r="Z1076" s="2">
        <v>5364.7000000000007</v>
      </c>
      <c r="AA1076" s="2">
        <v>5117.3</v>
      </c>
      <c r="AB1076" s="2">
        <v>192.9</v>
      </c>
      <c r="AC1076" s="2">
        <v>600</v>
      </c>
      <c r="AD1076" s="2">
        <v>793.5</v>
      </c>
      <c r="AE1076" s="2">
        <v>308</v>
      </c>
      <c r="AF1076" s="2">
        <v>6668.4000000000005</v>
      </c>
      <c r="AG1076" s="2">
        <v>1839.4</v>
      </c>
      <c r="AH1076" s="2">
        <v>636.80000000000007</v>
      </c>
      <c r="AI1076" s="2">
        <v>234.8</v>
      </c>
      <c r="AJ1076" s="2">
        <v>3419.5</v>
      </c>
      <c r="AK1076" s="2">
        <v>776.90000000000009</v>
      </c>
      <c r="AL1076" s="2">
        <v>546.9</v>
      </c>
      <c r="AM1076" s="2">
        <v>8033.5</v>
      </c>
      <c r="AN1076" s="2">
        <v>5706.3</v>
      </c>
      <c r="AO1076" s="2">
        <v>1230.8000000000002</v>
      </c>
    </row>
    <row r="1077" spans="1:41">
      <c r="A1077" s="3">
        <v>37659</v>
      </c>
      <c r="B1077" s="4">
        <v>6477.74</v>
      </c>
      <c r="C1077" s="2">
        <v>1366.7</v>
      </c>
      <c r="D1077" s="2">
        <v>706.5</v>
      </c>
      <c r="E1077" s="2">
        <v>335</v>
      </c>
      <c r="F1077" s="2">
        <v>168.3</v>
      </c>
      <c r="G1077" s="2">
        <v>1547.6000000000001</v>
      </c>
      <c r="H1077" s="2">
        <v>270.90000000000003</v>
      </c>
      <c r="I1077" s="2">
        <v>20697.7</v>
      </c>
      <c r="J1077" s="2">
        <v>623.70000000000005</v>
      </c>
      <c r="K1077" s="2">
        <v>314.10000000000002</v>
      </c>
      <c r="L1077" s="2">
        <v>516.6</v>
      </c>
      <c r="M1077" s="2">
        <v>252.5</v>
      </c>
      <c r="N1077" s="2">
        <v>145.5</v>
      </c>
      <c r="O1077" s="2">
        <v>1045.2</v>
      </c>
      <c r="P1077" s="2">
        <v>150.70000000000002</v>
      </c>
      <c r="Q1077" s="2">
        <v>2869.8</v>
      </c>
      <c r="R1077" s="2">
        <v>446.6</v>
      </c>
      <c r="S1077" s="2">
        <v>5340</v>
      </c>
      <c r="T1077" s="2">
        <v>580.70000000000005</v>
      </c>
      <c r="U1077" s="2">
        <v>277.3</v>
      </c>
      <c r="V1077" s="2">
        <v>709.80000000000007</v>
      </c>
      <c r="W1077" s="2">
        <v>1100.3</v>
      </c>
      <c r="X1077" s="2">
        <v>603.30000000000007</v>
      </c>
      <c r="Y1077" s="2">
        <v>1614.9</v>
      </c>
      <c r="Z1077" s="2">
        <v>5317.6</v>
      </c>
      <c r="AA1077" s="2">
        <v>5208.5</v>
      </c>
      <c r="AB1077" s="2">
        <v>187.20000000000002</v>
      </c>
      <c r="AC1077" s="2">
        <v>600</v>
      </c>
      <c r="AD1077" s="2">
        <v>784.90000000000009</v>
      </c>
      <c r="AE1077" s="2">
        <v>306.5</v>
      </c>
      <c r="AF1077" s="2">
        <v>6560</v>
      </c>
      <c r="AG1077" s="2">
        <v>1820.4</v>
      </c>
      <c r="AH1077" s="2">
        <v>624</v>
      </c>
      <c r="AI1077" s="2">
        <v>233.9</v>
      </c>
      <c r="AJ1077" s="2">
        <v>3437.3</v>
      </c>
      <c r="AK1077" s="2">
        <v>772.6</v>
      </c>
      <c r="AL1077" s="2">
        <v>538.6</v>
      </c>
      <c r="AM1077" s="2">
        <v>7814</v>
      </c>
      <c r="AN1077" s="2">
        <v>5826</v>
      </c>
      <c r="AO1077" s="2">
        <v>1230.8000000000002</v>
      </c>
    </row>
    <row r="1078" spans="1:41">
      <c r="A1078" s="3">
        <v>37662</v>
      </c>
      <c r="B1078" s="4">
        <v>6444.1100000000006</v>
      </c>
      <c r="C1078" s="2">
        <v>1356.7</v>
      </c>
      <c r="D1078" s="2">
        <v>723.30000000000007</v>
      </c>
      <c r="E1078" s="2">
        <v>326</v>
      </c>
      <c r="F1078" s="2">
        <v>170.70000000000002</v>
      </c>
      <c r="G1078" s="2">
        <v>1539.4</v>
      </c>
      <c r="H1078" s="2">
        <v>271.5</v>
      </c>
      <c r="I1078" s="2">
        <v>20790.7</v>
      </c>
      <c r="J1078" s="2">
        <v>623.80000000000007</v>
      </c>
      <c r="K1078" s="2">
        <v>310.20000000000005</v>
      </c>
      <c r="L1078" s="2">
        <v>519.20000000000005</v>
      </c>
      <c r="M1078" s="2">
        <v>243.4</v>
      </c>
      <c r="N1078" s="2">
        <v>145.5</v>
      </c>
      <c r="O1078" s="2">
        <v>1040.3</v>
      </c>
      <c r="P1078" s="2">
        <v>149.5</v>
      </c>
      <c r="Q1078" s="2">
        <v>2869.8</v>
      </c>
      <c r="R1078" s="2">
        <v>446.70000000000005</v>
      </c>
      <c r="S1078" s="2">
        <v>5346</v>
      </c>
      <c r="T1078" s="2">
        <v>587.5</v>
      </c>
      <c r="U1078" s="2">
        <v>276.3</v>
      </c>
      <c r="V1078" s="2">
        <v>697.7</v>
      </c>
      <c r="W1078" s="2">
        <v>1106.8</v>
      </c>
      <c r="X1078" s="2">
        <v>598.70000000000005</v>
      </c>
      <c r="Y1078" s="2">
        <v>1630.9</v>
      </c>
      <c r="Z1078" s="2">
        <v>5317.6</v>
      </c>
      <c r="AA1078" s="2">
        <v>5316</v>
      </c>
      <c r="AB1078" s="2">
        <v>185.4</v>
      </c>
      <c r="AC1078" s="2">
        <v>600</v>
      </c>
      <c r="AD1078" s="2">
        <v>786.6</v>
      </c>
      <c r="AE1078" s="2">
        <v>307.20000000000005</v>
      </c>
      <c r="AF1078" s="2">
        <v>6631.1</v>
      </c>
      <c r="AG1078" s="2">
        <v>1808.6000000000001</v>
      </c>
      <c r="AH1078" s="2">
        <v>624</v>
      </c>
      <c r="AI1078" s="2">
        <v>234.8</v>
      </c>
      <c r="AJ1078" s="2">
        <v>3506.2000000000003</v>
      </c>
      <c r="AK1078" s="2">
        <v>754.30000000000007</v>
      </c>
      <c r="AL1078" s="2">
        <v>546.9</v>
      </c>
      <c r="AM1078" s="2">
        <v>7884.6</v>
      </c>
      <c r="AN1078" s="2">
        <v>5863.4000000000005</v>
      </c>
      <c r="AO1078" s="2">
        <v>1230.8000000000002</v>
      </c>
    </row>
    <row r="1079" spans="1:41">
      <c r="A1079" s="3">
        <v>37663</v>
      </c>
      <c r="B1079" s="4">
        <v>6474.04</v>
      </c>
      <c r="C1079" s="2">
        <v>1360</v>
      </c>
      <c r="D1079" s="2">
        <v>723.30000000000007</v>
      </c>
      <c r="E1079" s="2">
        <v>328</v>
      </c>
      <c r="F1079" s="2">
        <v>168.5</v>
      </c>
      <c r="G1079" s="2">
        <v>1539.9</v>
      </c>
      <c r="H1079" s="2">
        <v>267.5</v>
      </c>
      <c r="I1079" s="2">
        <v>20651.2</v>
      </c>
      <c r="J1079" s="2">
        <v>612.30000000000007</v>
      </c>
      <c r="K1079" s="2">
        <v>311.40000000000003</v>
      </c>
      <c r="L1079" s="2">
        <v>522.70000000000005</v>
      </c>
      <c r="M1079" s="2">
        <v>253.3</v>
      </c>
      <c r="N1079" s="2">
        <v>148.5</v>
      </c>
      <c r="O1079" s="2">
        <v>1044.1000000000001</v>
      </c>
      <c r="P1079" s="2">
        <v>150.20000000000002</v>
      </c>
      <c r="Q1079" s="2">
        <v>2864.8</v>
      </c>
      <c r="R1079" s="2">
        <v>448.3</v>
      </c>
      <c r="S1079" s="2">
        <v>5373</v>
      </c>
      <c r="T1079" s="2">
        <v>582.5</v>
      </c>
      <c r="U1079" s="2">
        <v>279.5</v>
      </c>
      <c r="V1079" s="2">
        <v>699.5</v>
      </c>
      <c r="W1079" s="2">
        <v>1123.9000000000001</v>
      </c>
      <c r="X1079" s="2">
        <v>602.80000000000007</v>
      </c>
      <c r="Y1079" s="2">
        <v>1637.3000000000002</v>
      </c>
      <c r="Z1079" s="2">
        <v>5364.7000000000007</v>
      </c>
      <c r="AA1079" s="2">
        <v>5294.9000000000005</v>
      </c>
      <c r="AB1079" s="2">
        <v>185.70000000000002</v>
      </c>
      <c r="AC1079" s="2">
        <v>600</v>
      </c>
      <c r="AD1079" s="2">
        <v>782.30000000000007</v>
      </c>
      <c r="AE1079" s="2">
        <v>309.20000000000005</v>
      </c>
      <c r="AF1079" s="2">
        <v>6640</v>
      </c>
      <c r="AG1079" s="2">
        <v>1827.6000000000001</v>
      </c>
      <c r="AH1079" s="2">
        <v>617.6</v>
      </c>
      <c r="AI1079" s="2">
        <v>235.4</v>
      </c>
      <c r="AJ1079" s="2">
        <v>3467.9</v>
      </c>
      <c r="AK1079" s="2">
        <v>761.1</v>
      </c>
      <c r="AL1079" s="2">
        <v>550.5</v>
      </c>
      <c r="AM1079" s="2">
        <v>7996.3</v>
      </c>
      <c r="AN1079" s="2">
        <v>5766.8</v>
      </c>
      <c r="AO1079" s="2">
        <v>1230.8000000000002</v>
      </c>
    </row>
    <row r="1080" spans="1:41">
      <c r="A1080" s="3">
        <v>37664</v>
      </c>
      <c r="B1080" s="4">
        <v>6452.54</v>
      </c>
      <c r="C1080" s="2">
        <v>1360</v>
      </c>
      <c r="D1080" s="2">
        <v>706.5</v>
      </c>
      <c r="E1080" s="2">
        <v>335</v>
      </c>
      <c r="F1080" s="2">
        <v>167.70000000000002</v>
      </c>
      <c r="G1080" s="2">
        <v>1547</v>
      </c>
      <c r="H1080" s="2">
        <v>272.7</v>
      </c>
      <c r="I1080" s="2">
        <v>20558.100000000002</v>
      </c>
      <c r="J1080" s="2">
        <v>617.80000000000007</v>
      </c>
      <c r="K1080" s="2">
        <v>310.70000000000005</v>
      </c>
      <c r="L1080" s="2">
        <v>515</v>
      </c>
      <c r="M1080" s="2">
        <v>256</v>
      </c>
      <c r="N1080" s="2">
        <v>141.6</v>
      </c>
      <c r="O1080" s="2">
        <v>1047.9000000000001</v>
      </c>
      <c r="P1080" s="2">
        <v>149.80000000000001</v>
      </c>
      <c r="Q1080" s="2">
        <v>2793.7000000000003</v>
      </c>
      <c r="R1080" s="2">
        <v>443</v>
      </c>
      <c r="S1080" s="2">
        <v>5370</v>
      </c>
      <c r="T1080" s="2">
        <v>575</v>
      </c>
      <c r="U1080" s="2">
        <v>281.3</v>
      </c>
      <c r="V1080" s="2">
        <v>697.7</v>
      </c>
      <c r="W1080" s="2">
        <v>1139.7</v>
      </c>
      <c r="X1080" s="2">
        <v>605.20000000000005</v>
      </c>
      <c r="Y1080" s="2">
        <v>1621.3000000000002</v>
      </c>
      <c r="Z1080" s="2">
        <v>5272.5</v>
      </c>
      <c r="AA1080" s="2">
        <v>5355.4000000000005</v>
      </c>
      <c r="AB1080" s="2">
        <v>182.8</v>
      </c>
      <c r="AC1080" s="2">
        <v>590.9</v>
      </c>
      <c r="AD1080" s="2">
        <v>784.90000000000009</v>
      </c>
      <c r="AE1080" s="2">
        <v>301</v>
      </c>
      <c r="AF1080" s="2">
        <v>6686.2000000000007</v>
      </c>
      <c r="AG1080" s="2">
        <v>1841.8000000000002</v>
      </c>
      <c r="AH1080" s="2">
        <v>630.1</v>
      </c>
      <c r="AI1080" s="2">
        <v>237.5</v>
      </c>
      <c r="AJ1080" s="2">
        <v>3427.1000000000004</v>
      </c>
      <c r="AK1080" s="2">
        <v>744.90000000000009</v>
      </c>
      <c r="AL1080" s="2">
        <v>546.9</v>
      </c>
      <c r="AM1080" s="2">
        <v>7907</v>
      </c>
      <c r="AN1080" s="2">
        <v>5716.9000000000005</v>
      </c>
      <c r="AO1080" s="2">
        <v>1230.8000000000002</v>
      </c>
    </row>
    <row r="1081" spans="1:41">
      <c r="A1081" s="3">
        <v>37665</v>
      </c>
      <c r="B1081" s="4">
        <v>6453.13</v>
      </c>
      <c r="C1081" s="2">
        <v>1342.7</v>
      </c>
      <c r="D1081" s="2">
        <v>706.5</v>
      </c>
      <c r="E1081" s="2">
        <v>325</v>
      </c>
      <c r="F1081" s="2">
        <v>169</v>
      </c>
      <c r="G1081" s="2">
        <v>1552.5</v>
      </c>
      <c r="H1081" s="2">
        <v>272.8</v>
      </c>
      <c r="I1081" s="2">
        <v>20465.100000000002</v>
      </c>
      <c r="J1081" s="2">
        <v>615.80000000000007</v>
      </c>
      <c r="K1081" s="2">
        <v>311</v>
      </c>
      <c r="L1081" s="2">
        <v>516.1</v>
      </c>
      <c r="M1081" s="2">
        <v>255.20000000000002</v>
      </c>
      <c r="N1081" s="2">
        <v>140.6</v>
      </c>
      <c r="O1081" s="2">
        <v>1047.9000000000001</v>
      </c>
      <c r="P1081" s="2">
        <v>149.6</v>
      </c>
      <c r="Q1081" s="2">
        <v>2768.3</v>
      </c>
      <c r="R1081" s="2">
        <v>448.20000000000005</v>
      </c>
      <c r="S1081" s="2">
        <v>5379</v>
      </c>
      <c r="T1081" s="2">
        <v>575.20000000000005</v>
      </c>
      <c r="U1081" s="2">
        <v>278.40000000000003</v>
      </c>
      <c r="V1081" s="2">
        <v>694</v>
      </c>
      <c r="W1081" s="2">
        <v>1126.6000000000001</v>
      </c>
      <c r="X1081" s="2">
        <v>607.5</v>
      </c>
      <c r="Y1081" s="2">
        <v>1602.1000000000001</v>
      </c>
      <c r="Z1081" s="2">
        <v>5364.7000000000007</v>
      </c>
      <c r="AA1081" s="2">
        <v>5381.3</v>
      </c>
      <c r="AB1081" s="2">
        <v>182</v>
      </c>
      <c r="AC1081" s="2">
        <v>590.9</v>
      </c>
      <c r="AD1081" s="2">
        <v>784</v>
      </c>
      <c r="AE1081" s="2">
        <v>298.40000000000003</v>
      </c>
      <c r="AF1081" s="2">
        <v>6568.9000000000005</v>
      </c>
      <c r="AG1081" s="2">
        <v>1825.2</v>
      </c>
      <c r="AH1081" s="2">
        <v>619.20000000000005</v>
      </c>
      <c r="AI1081" s="2">
        <v>234.4</v>
      </c>
      <c r="AJ1081" s="2">
        <v>3353.2000000000003</v>
      </c>
      <c r="AK1081" s="2">
        <v>752</v>
      </c>
      <c r="AL1081" s="2">
        <v>549.80000000000007</v>
      </c>
      <c r="AM1081" s="2">
        <v>8000</v>
      </c>
      <c r="AN1081" s="2">
        <v>5676.4000000000005</v>
      </c>
      <c r="AO1081" s="2">
        <v>1210.3</v>
      </c>
    </row>
    <row r="1082" spans="1:41">
      <c r="A1082" s="3">
        <v>37666</v>
      </c>
      <c r="B1082" s="4">
        <v>6487.13</v>
      </c>
      <c r="C1082" s="2">
        <v>1345.3000000000002</v>
      </c>
      <c r="D1082" s="2">
        <v>691.30000000000007</v>
      </c>
      <c r="E1082" s="2">
        <v>325</v>
      </c>
      <c r="F1082" s="2">
        <v>169.60000000000002</v>
      </c>
      <c r="G1082" s="2">
        <v>1568.9</v>
      </c>
      <c r="H1082" s="2">
        <v>272.5</v>
      </c>
      <c r="I1082" s="2">
        <v>20465.100000000002</v>
      </c>
      <c r="J1082" s="2">
        <v>621.20000000000005</v>
      </c>
      <c r="K1082" s="2">
        <v>309.70000000000005</v>
      </c>
      <c r="L1082" s="2">
        <v>514.9</v>
      </c>
      <c r="M1082" s="2">
        <v>256</v>
      </c>
      <c r="N1082" s="2">
        <v>139.4</v>
      </c>
      <c r="O1082" s="2">
        <v>1038.4000000000001</v>
      </c>
      <c r="P1082" s="2">
        <v>150.5</v>
      </c>
      <c r="Q1082" s="2">
        <v>2646.3</v>
      </c>
      <c r="R1082" s="2">
        <v>448.3</v>
      </c>
      <c r="S1082" s="2">
        <v>5343</v>
      </c>
      <c r="T1082" s="2">
        <v>582</v>
      </c>
      <c r="U1082" s="2">
        <v>278.40000000000003</v>
      </c>
      <c r="V1082" s="2">
        <v>698</v>
      </c>
      <c r="W1082" s="2">
        <v>1117.8</v>
      </c>
      <c r="X1082" s="2">
        <v>609.30000000000007</v>
      </c>
      <c r="Y1082" s="2">
        <v>1600</v>
      </c>
      <c r="Z1082" s="2">
        <v>5364.7000000000007</v>
      </c>
      <c r="AA1082" s="2">
        <v>5373.7000000000007</v>
      </c>
      <c r="AB1082" s="2">
        <v>187.10000000000002</v>
      </c>
      <c r="AC1082" s="2">
        <v>590.9</v>
      </c>
      <c r="AD1082" s="2">
        <v>784.90000000000009</v>
      </c>
      <c r="AE1082" s="2">
        <v>294.90000000000003</v>
      </c>
      <c r="AF1082" s="2">
        <v>6551.1</v>
      </c>
      <c r="AG1082" s="2">
        <v>1806.2</v>
      </c>
      <c r="AH1082" s="2">
        <v>616.30000000000007</v>
      </c>
      <c r="AI1082" s="2">
        <v>234.4</v>
      </c>
      <c r="AJ1082" s="2">
        <v>3314.9</v>
      </c>
      <c r="AK1082" s="2">
        <v>756.80000000000007</v>
      </c>
      <c r="AL1082" s="2">
        <v>564.4</v>
      </c>
      <c r="AM1082" s="2">
        <v>7944.2000000000007</v>
      </c>
      <c r="AN1082" s="2">
        <v>5704.5</v>
      </c>
      <c r="AO1082" s="2">
        <v>1189.7</v>
      </c>
    </row>
    <row r="1083" spans="1:41">
      <c r="A1083" s="3">
        <v>37669</v>
      </c>
      <c r="B1083" s="4">
        <v>6564.1100000000006</v>
      </c>
      <c r="C1083" s="2">
        <v>1350</v>
      </c>
      <c r="D1083" s="2">
        <v>691.30000000000007</v>
      </c>
      <c r="E1083" s="2">
        <v>335</v>
      </c>
      <c r="F1083" s="2">
        <v>169.60000000000002</v>
      </c>
      <c r="G1083" s="2">
        <v>1581</v>
      </c>
      <c r="H1083" s="2">
        <v>273.60000000000002</v>
      </c>
      <c r="I1083" s="2">
        <v>20232.600000000002</v>
      </c>
      <c r="J1083" s="2">
        <v>628.1</v>
      </c>
      <c r="K1083" s="2">
        <v>308.90000000000003</v>
      </c>
      <c r="L1083" s="2">
        <v>526.30000000000007</v>
      </c>
      <c r="M1083" s="2">
        <v>259.2</v>
      </c>
      <c r="N1083" s="2">
        <v>139.4</v>
      </c>
      <c r="O1083" s="2">
        <v>1048.8</v>
      </c>
      <c r="P1083" s="2">
        <v>151.1</v>
      </c>
      <c r="Q1083" s="2">
        <v>2782.5</v>
      </c>
      <c r="R1083" s="2">
        <v>447.8</v>
      </c>
      <c r="S1083" s="2">
        <v>5331</v>
      </c>
      <c r="T1083" s="2">
        <v>597.5</v>
      </c>
      <c r="U1083" s="2">
        <v>278.10000000000002</v>
      </c>
      <c r="V1083" s="2">
        <v>662.1</v>
      </c>
      <c r="W1083" s="2">
        <v>1106.4000000000001</v>
      </c>
      <c r="X1083" s="2">
        <v>605.9</v>
      </c>
      <c r="Y1083" s="2">
        <v>1613.9</v>
      </c>
      <c r="Z1083" s="2">
        <v>5364.7000000000007</v>
      </c>
      <c r="AA1083" s="2">
        <v>5400.5</v>
      </c>
      <c r="AB1083" s="2">
        <v>187.10000000000002</v>
      </c>
      <c r="AC1083" s="2">
        <v>590.9</v>
      </c>
      <c r="AD1083" s="2">
        <v>782.7</v>
      </c>
      <c r="AE1083" s="2">
        <v>297</v>
      </c>
      <c r="AF1083" s="2">
        <v>6373.3</v>
      </c>
      <c r="AG1083" s="2">
        <v>1757.4</v>
      </c>
      <c r="AH1083" s="2">
        <v>622.40000000000009</v>
      </c>
      <c r="AI1083" s="2">
        <v>230.4</v>
      </c>
      <c r="AJ1083" s="2">
        <v>3404.2000000000003</v>
      </c>
      <c r="AK1083" s="2">
        <v>765.30000000000007</v>
      </c>
      <c r="AL1083" s="2">
        <v>572.4</v>
      </c>
      <c r="AM1083" s="2">
        <v>7944.2000000000007</v>
      </c>
      <c r="AN1083" s="2">
        <v>5707.6</v>
      </c>
      <c r="AO1083" s="2">
        <v>1128.2</v>
      </c>
    </row>
    <row r="1084" spans="1:41">
      <c r="A1084" s="3">
        <v>37670</v>
      </c>
      <c r="B1084" s="4">
        <v>6592.55</v>
      </c>
      <c r="C1084" s="2">
        <v>1325.3000000000002</v>
      </c>
      <c r="D1084" s="2">
        <v>698.90000000000009</v>
      </c>
      <c r="E1084" s="2">
        <v>330</v>
      </c>
      <c r="F1084" s="2">
        <v>167</v>
      </c>
      <c r="G1084" s="2">
        <v>1588.1000000000001</v>
      </c>
      <c r="H1084" s="2">
        <v>275.5</v>
      </c>
      <c r="I1084" s="2">
        <v>20651.2</v>
      </c>
      <c r="J1084" s="2">
        <v>636.90000000000009</v>
      </c>
      <c r="K1084" s="2">
        <v>313.3</v>
      </c>
      <c r="L1084" s="2">
        <v>521.70000000000005</v>
      </c>
      <c r="M1084" s="2">
        <v>259.40000000000003</v>
      </c>
      <c r="N1084" s="2">
        <v>139.4</v>
      </c>
      <c r="O1084" s="2">
        <v>1029.9000000000001</v>
      </c>
      <c r="P1084" s="2">
        <v>150</v>
      </c>
      <c r="Q1084" s="2">
        <v>2745.9</v>
      </c>
      <c r="R1084" s="2">
        <v>444.1</v>
      </c>
      <c r="S1084" s="2">
        <v>5400</v>
      </c>
      <c r="T1084" s="2">
        <v>604.70000000000005</v>
      </c>
      <c r="U1084" s="2">
        <v>280</v>
      </c>
      <c r="V1084" s="2">
        <v>657.7</v>
      </c>
      <c r="W1084" s="2">
        <v>1113.4000000000001</v>
      </c>
      <c r="X1084" s="2">
        <v>611.4</v>
      </c>
      <c r="Y1084" s="2">
        <v>1605.3000000000002</v>
      </c>
      <c r="Z1084" s="2">
        <v>5283.8</v>
      </c>
      <c r="AA1084" s="2">
        <v>5453.3</v>
      </c>
      <c r="AB1084" s="2">
        <v>187.10000000000002</v>
      </c>
      <c r="AC1084" s="2">
        <v>609.1</v>
      </c>
      <c r="AD1084" s="2">
        <v>778.40000000000009</v>
      </c>
      <c r="AE1084" s="2">
        <v>296.5</v>
      </c>
      <c r="AF1084" s="2">
        <v>6506.7000000000007</v>
      </c>
      <c r="AG1084" s="2">
        <v>1789.2</v>
      </c>
      <c r="AH1084" s="2">
        <v>622.40000000000009</v>
      </c>
      <c r="AI1084" s="2">
        <v>233.4</v>
      </c>
      <c r="AJ1084" s="2">
        <v>3391.4</v>
      </c>
      <c r="AK1084" s="2">
        <v>776</v>
      </c>
      <c r="AL1084" s="2">
        <v>562</v>
      </c>
      <c r="AM1084" s="2">
        <v>7907</v>
      </c>
      <c r="AN1084" s="2">
        <v>5733.8</v>
      </c>
      <c r="AO1084" s="2">
        <v>1128.2</v>
      </c>
    </row>
    <row r="1085" spans="1:41">
      <c r="A1085" s="3">
        <v>37671</v>
      </c>
      <c r="B1085" s="4">
        <v>6559.68</v>
      </c>
      <c r="C1085" s="2">
        <v>1310</v>
      </c>
      <c r="D1085" s="2">
        <v>698.90000000000009</v>
      </c>
      <c r="E1085" s="2">
        <v>334</v>
      </c>
      <c r="F1085" s="2">
        <v>168.10000000000002</v>
      </c>
      <c r="G1085" s="2">
        <v>1577.1000000000001</v>
      </c>
      <c r="H1085" s="2">
        <v>277</v>
      </c>
      <c r="I1085" s="2">
        <v>21255.800000000003</v>
      </c>
      <c r="J1085" s="2">
        <v>635.1</v>
      </c>
      <c r="K1085" s="2">
        <v>309.10000000000002</v>
      </c>
      <c r="L1085" s="2">
        <v>512.6</v>
      </c>
      <c r="M1085" s="2">
        <v>261.60000000000002</v>
      </c>
      <c r="N1085" s="2">
        <v>139.4</v>
      </c>
      <c r="O1085" s="2">
        <v>1022.4000000000001</v>
      </c>
      <c r="P1085" s="2">
        <v>150.5</v>
      </c>
      <c r="Q1085" s="2">
        <v>2722.5</v>
      </c>
      <c r="R1085" s="2">
        <v>441.1</v>
      </c>
      <c r="S1085" s="2">
        <v>5445</v>
      </c>
      <c r="T1085" s="2">
        <v>607.5</v>
      </c>
      <c r="U1085" s="2">
        <v>281</v>
      </c>
      <c r="V1085" s="2">
        <v>665.1</v>
      </c>
      <c r="W1085" s="2">
        <v>1100.3</v>
      </c>
      <c r="X1085" s="2">
        <v>610.5</v>
      </c>
      <c r="Y1085" s="2">
        <v>1600</v>
      </c>
      <c r="Z1085" s="2">
        <v>5364.7000000000007</v>
      </c>
      <c r="AA1085" s="2">
        <v>5440.9000000000005</v>
      </c>
      <c r="AB1085" s="2">
        <v>187.10000000000002</v>
      </c>
      <c r="AC1085" s="2">
        <v>609.1</v>
      </c>
      <c r="AD1085" s="2">
        <v>784.90000000000009</v>
      </c>
      <c r="AE1085" s="2">
        <v>294.90000000000003</v>
      </c>
      <c r="AF1085" s="2">
        <v>6497.8</v>
      </c>
      <c r="AG1085" s="2">
        <v>1799.1000000000001</v>
      </c>
      <c r="AH1085" s="2">
        <v>608</v>
      </c>
      <c r="AI1085" s="2">
        <v>233.60000000000002</v>
      </c>
      <c r="AJ1085" s="2">
        <v>3378.7000000000003</v>
      </c>
      <c r="AK1085" s="2">
        <v>771.40000000000009</v>
      </c>
      <c r="AL1085" s="2">
        <v>558.5</v>
      </c>
      <c r="AM1085" s="2">
        <v>7888.4000000000005</v>
      </c>
      <c r="AN1085" s="2">
        <v>5769.9000000000005</v>
      </c>
      <c r="AO1085" s="2">
        <v>1159</v>
      </c>
    </row>
    <row r="1086" spans="1:41">
      <c r="A1086" s="3">
        <v>37672</v>
      </c>
      <c r="B1086" s="4">
        <v>6566.1100000000006</v>
      </c>
      <c r="C1086" s="2">
        <v>1310</v>
      </c>
      <c r="D1086" s="2">
        <v>698.90000000000009</v>
      </c>
      <c r="E1086" s="2">
        <v>334</v>
      </c>
      <c r="F1086" s="2">
        <v>169.8</v>
      </c>
      <c r="G1086" s="2">
        <v>1560.7</v>
      </c>
      <c r="H1086" s="2">
        <v>276.60000000000002</v>
      </c>
      <c r="I1086" s="2">
        <v>21209.300000000003</v>
      </c>
      <c r="J1086" s="2">
        <v>633.1</v>
      </c>
      <c r="K1086" s="2">
        <v>307.10000000000002</v>
      </c>
      <c r="L1086" s="2">
        <v>515.80000000000007</v>
      </c>
      <c r="M1086" s="2">
        <v>271.40000000000003</v>
      </c>
      <c r="N1086" s="2">
        <v>135.80000000000001</v>
      </c>
      <c r="O1086" s="2">
        <v>1020.5</v>
      </c>
      <c r="P1086" s="2">
        <v>150</v>
      </c>
      <c r="Q1086" s="2">
        <v>2762.2000000000003</v>
      </c>
      <c r="R1086" s="2">
        <v>444.70000000000005</v>
      </c>
      <c r="S1086" s="2">
        <v>5397</v>
      </c>
      <c r="T1086" s="2">
        <v>607.5</v>
      </c>
      <c r="U1086" s="2">
        <v>279.90000000000003</v>
      </c>
      <c r="V1086" s="2">
        <v>674.40000000000009</v>
      </c>
      <c r="W1086" s="2">
        <v>1106.4000000000001</v>
      </c>
      <c r="X1086" s="2">
        <v>619</v>
      </c>
      <c r="Y1086" s="2">
        <v>1598.9</v>
      </c>
      <c r="Z1086" s="2">
        <v>5364.7000000000007</v>
      </c>
      <c r="AA1086" s="2">
        <v>5395.7000000000007</v>
      </c>
      <c r="AB1086" s="2">
        <v>183.70000000000002</v>
      </c>
      <c r="AC1086" s="2">
        <v>609.1</v>
      </c>
      <c r="AD1086" s="2">
        <v>782.7</v>
      </c>
      <c r="AE1086" s="2">
        <v>293.90000000000003</v>
      </c>
      <c r="AF1086" s="2">
        <v>6568.9000000000005</v>
      </c>
      <c r="AG1086" s="2">
        <v>1794.4</v>
      </c>
      <c r="AH1086" s="2">
        <v>622.40000000000009</v>
      </c>
      <c r="AI1086" s="2">
        <v>235.4</v>
      </c>
      <c r="AJ1086" s="2">
        <v>3439.9</v>
      </c>
      <c r="AK1086" s="2">
        <v>774.90000000000009</v>
      </c>
      <c r="AL1086" s="2">
        <v>560.70000000000005</v>
      </c>
      <c r="AM1086" s="2">
        <v>7907</v>
      </c>
      <c r="AN1086" s="2">
        <v>5822.9000000000005</v>
      </c>
      <c r="AO1086" s="2">
        <v>1159</v>
      </c>
    </row>
    <row r="1087" spans="1:41">
      <c r="A1087" s="3">
        <v>37673</v>
      </c>
      <c r="B1087" s="4">
        <v>6558.63</v>
      </c>
      <c r="C1087" s="2">
        <v>1316.7</v>
      </c>
      <c r="D1087" s="2">
        <v>698.90000000000009</v>
      </c>
      <c r="E1087" s="2">
        <v>337</v>
      </c>
      <c r="F1087" s="2">
        <v>171</v>
      </c>
      <c r="G1087" s="2">
        <v>1542.6000000000001</v>
      </c>
      <c r="H1087" s="2">
        <v>275</v>
      </c>
      <c r="I1087" s="2">
        <v>20930.2</v>
      </c>
      <c r="J1087" s="2">
        <v>636.90000000000009</v>
      </c>
      <c r="K1087" s="2">
        <v>309.3</v>
      </c>
      <c r="L1087" s="2">
        <v>517.6</v>
      </c>
      <c r="M1087" s="2">
        <v>278.2</v>
      </c>
      <c r="N1087" s="2">
        <v>132.1</v>
      </c>
      <c r="O1087" s="2">
        <v>1039.4000000000001</v>
      </c>
      <c r="P1087" s="2">
        <v>147.70000000000002</v>
      </c>
      <c r="Q1087" s="2">
        <v>2747.9</v>
      </c>
      <c r="R1087" s="2">
        <v>443</v>
      </c>
      <c r="S1087" s="2">
        <v>5520</v>
      </c>
      <c r="T1087" s="2">
        <v>602.5</v>
      </c>
      <c r="U1087" s="2">
        <v>278.90000000000003</v>
      </c>
      <c r="V1087" s="2">
        <v>682.80000000000007</v>
      </c>
      <c r="W1087" s="2">
        <v>1106.4000000000001</v>
      </c>
      <c r="X1087" s="2">
        <v>615.70000000000005</v>
      </c>
      <c r="Y1087" s="2">
        <v>1600</v>
      </c>
      <c r="Z1087" s="2">
        <v>5364.7000000000007</v>
      </c>
      <c r="AA1087" s="2">
        <v>5434.1</v>
      </c>
      <c r="AB1087" s="2">
        <v>182.8</v>
      </c>
      <c r="AC1087" s="2">
        <v>609.1</v>
      </c>
      <c r="AD1087" s="2">
        <v>774.1</v>
      </c>
      <c r="AE1087" s="2">
        <v>289.8</v>
      </c>
      <c r="AF1087" s="2">
        <v>6645.3</v>
      </c>
      <c r="AG1087" s="2">
        <v>1807.2</v>
      </c>
      <c r="AH1087" s="2">
        <v>616</v>
      </c>
      <c r="AI1087" s="2">
        <v>237.4</v>
      </c>
      <c r="AJ1087" s="2">
        <v>3442.4</v>
      </c>
      <c r="AK1087" s="2">
        <v>771.40000000000009</v>
      </c>
      <c r="AL1087" s="2">
        <v>560.70000000000005</v>
      </c>
      <c r="AM1087" s="2">
        <v>7907</v>
      </c>
      <c r="AN1087" s="2">
        <v>5804.2000000000007</v>
      </c>
      <c r="AO1087" s="2">
        <v>1159</v>
      </c>
    </row>
    <row r="1088" spans="1:41">
      <c r="A1088" s="3">
        <v>37676</v>
      </c>
      <c r="B1088" s="4">
        <v>6502.3</v>
      </c>
      <c r="C1088" s="2">
        <v>1353.3000000000002</v>
      </c>
      <c r="D1088" s="2">
        <v>706.5</v>
      </c>
      <c r="E1088" s="2">
        <v>335</v>
      </c>
      <c r="F1088" s="2">
        <v>168.3</v>
      </c>
      <c r="G1088" s="2">
        <v>1547</v>
      </c>
      <c r="H1088" s="2">
        <v>269.40000000000003</v>
      </c>
      <c r="I1088" s="2">
        <v>20930.2</v>
      </c>
      <c r="J1088" s="2">
        <v>617.30000000000007</v>
      </c>
      <c r="K1088" s="2">
        <v>303.5</v>
      </c>
      <c r="L1088" s="2">
        <v>518.6</v>
      </c>
      <c r="M1088" s="2">
        <v>272</v>
      </c>
      <c r="N1088" s="2">
        <v>130.70000000000002</v>
      </c>
      <c r="O1088" s="2">
        <v>1048.8</v>
      </c>
      <c r="P1088" s="2">
        <v>146.80000000000001</v>
      </c>
      <c r="Q1088" s="2">
        <v>2723.6000000000004</v>
      </c>
      <c r="R1088" s="2">
        <v>443.3</v>
      </c>
      <c r="S1088" s="2">
        <v>5625</v>
      </c>
      <c r="T1088" s="2">
        <v>606</v>
      </c>
      <c r="U1088" s="2">
        <v>278.40000000000003</v>
      </c>
      <c r="V1088" s="2">
        <v>677.2</v>
      </c>
      <c r="W1088" s="2">
        <v>1104.2</v>
      </c>
      <c r="X1088" s="2">
        <v>614.70000000000005</v>
      </c>
      <c r="Y1088" s="2">
        <v>1566.9</v>
      </c>
      <c r="Z1088" s="2">
        <v>5364.7000000000007</v>
      </c>
      <c r="AA1088" s="2">
        <v>5424.5</v>
      </c>
      <c r="AB1088" s="2">
        <v>177</v>
      </c>
      <c r="AC1088" s="2">
        <v>609.1</v>
      </c>
      <c r="AD1088" s="2">
        <v>778.40000000000009</v>
      </c>
      <c r="AE1088" s="2">
        <v>282.7</v>
      </c>
      <c r="AF1088" s="2">
        <v>6577.8</v>
      </c>
      <c r="AG1088" s="2">
        <v>1788.2</v>
      </c>
      <c r="AH1088" s="2">
        <v>616</v>
      </c>
      <c r="AI1088" s="2">
        <v>238.4</v>
      </c>
      <c r="AJ1088" s="2">
        <v>3383.8</v>
      </c>
      <c r="AK1088" s="2">
        <v>762.30000000000007</v>
      </c>
      <c r="AL1088" s="2">
        <v>549.20000000000005</v>
      </c>
      <c r="AM1088" s="2">
        <v>7944.2000000000007</v>
      </c>
      <c r="AN1088" s="2">
        <v>5751.2000000000007</v>
      </c>
      <c r="AO1088" s="2">
        <v>1159</v>
      </c>
    </row>
    <row r="1089" spans="1:41">
      <c r="A1089" s="3">
        <v>37677</v>
      </c>
      <c r="B1089" s="4">
        <v>6503.49</v>
      </c>
      <c r="C1089" s="2">
        <v>1333.3000000000002</v>
      </c>
      <c r="D1089" s="2">
        <v>706.5</v>
      </c>
      <c r="E1089" s="2">
        <v>337</v>
      </c>
      <c r="F1089" s="2">
        <v>166.20000000000002</v>
      </c>
      <c r="G1089" s="2">
        <v>1532.8000000000002</v>
      </c>
      <c r="H1089" s="2">
        <v>266.7</v>
      </c>
      <c r="I1089" s="2">
        <v>20604.7</v>
      </c>
      <c r="J1089" s="2">
        <v>619.90000000000009</v>
      </c>
      <c r="K1089" s="2">
        <v>302.90000000000003</v>
      </c>
      <c r="L1089" s="2">
        <v>515.5</v>
      </c>
      <c r="M1089" s="2">
        <v>277.60000000000002</v>
      </c>
      <c r="N1089" s="2">
        <v>127.30000000000001</v>
      </c>
      <c r="O1089" s="2">
        <v>1049.8</v>
      </c>
      <c r="P1089" s="2">
        <v>145.20000000000002</v>
      </c>
      <c r="Q1089" s="2">
        <v>2727.6000000000004</v>
      </c>
      <c r="R1089" s="2">
        <v>445.1</v>
      </c>
      <c r="S1089" s="2">
        <v>5610</v>
      </c>
      <c r="T1089" s="2">
        <v>610</v>
      </c>
      <c r="U1089" s="2">
        <v>278.10000000000002</v>
      </c>
      <c r="V1089" s="2">
        <v>675</v>
      </c>
      <c r="W1089" s="2">
        <v>1085.4000000000001</v>
      </c>
      <c r="X1089" s="2">
        <v>616.30000000000007</v>
      </c>
      <c r="Y1089" s="2">
        <v>1494.4</v>
      </c>
      <c r="Z1089" s="2">
        <v>5355.3</v>
      </c>
      <c r="AA1089" s="2">
        <v>5472.5</v>
      </c>
      <c r="AB1089" s="2">
        <v>179.3</v>
      </c>
      <c r="AC1089" s="2">
        <v>609.1</v>
      </c>
      <c r="AD1089" s="2">
        <v>769.7</v>
      </c>
      <c r="AE1089" s="2">
        <v>281.60000000000002</v>
      </c>
      <c r="AF1089" s="2">
        <v>6584.9000000000005</v>
      </c>
      <c r="AG1089" s="2">
        <v>1808.6000000000001</v>
      </c>
      <c r="AH1089" s="2">
        <v>608</v>
      </c>
      <c r="AI1089" s="2">
        <v>232.9</v>
      </c>
      <c r="AJ1089" s="2">
        <v>3368.5</v>
      </c>
      <c r="AK1089" s="2">
        <v>754.30000000000007</v>
      </c>
      <c r="AL1089" s="2">
        <v>548.4</v>
      </c>
      <c r="AM1089" s="2">
        <v>7981.4000000000005</v>
      </c>
      <c r="AN1089" s="2">
        <v>5766.2000000000007</v>
      </c>
      <c r="AO1089" s="2">
        <v>1148.7</v>
      </c>
    </row>
    <row r="1090" spans="1:41">
      <c r="A1090" s="3">
        <v>37678</v>
      </c>
      <c r="B1090" s="4">
        <v>6508.33</v>
      </c>
      <c r="C1090" s="2">
        <v>1336.7</v>
      </c>
      <c r="D1090" s="2">
        <v>706.5</v>
      </c>
      <c r="E1090" s="2">
        <v>330</v>
      </c>
      <c r="F1090" s="2">
        <v>166.8</v>
      </c>
      <c r="G1090" s="2">
        <v>1520.2</v>
      </c>
      <c r="H1090" s="2">
        <v>266.90000000000003</v>
      </c>
      <c r="I1090" s="2">
        <v>20697.7</v>
      </c>
      <c r="J1090" s="2">
        <v>622.40000000000009</v>
      </c>
      <c r="K1090" s="2">
        <v>300.3</v>
      </c>
      <c r="L1090" s="2">
        <v>511.70000000000005</v>
      </c>
      <c r="M1090" s="2">
        <v>273.60000000000002</v>
      </c>
      <c r="N1090" s="2">
        <v>130.1</v>
      </c>
      <c r="O1090" s="2">
        <v>1029.9000000000001</v>
      </c>
      <c r="P1090" s="2">
        <v>145</v>
      </c>
      <c r="Q1090" s="2">
        <v>2722.5</v>
      </c>
      <c r="R1090" s="2">
        <v>446.8</v>
      </c>
      <c r="S1090" s="2">
        <v>5550</v>
      </c>
      <c r="T1090" s="2">
        <v>600</v>
      </c>
      <c r="U1090" s="2">
        <v>277.7</v>
      </c>
      <c r="V1090" s="2">
        <v>672.2</v>
      </c>
      <c r="W1090" s="2">
        <v>1063.5</v>
      </c>
      <c r="X1090" s="2">
        <v>618.1</v>
      </c>
      <c r="Y1090" s="2">
        <v>1565.9</v>
      </c>
      <c r="Z1090" s="2">
        <v>5355.3</v>
      </c>
      <c r="AA1090" s="2">
        <v>5443.7000000000007</v>
      </c>
      <c r="AB1090" s="2">
        <v>178.9</v>
      </c>
      <c r="AC1090" s="2">
        <v>609.1</v>
      </c>
      <c r="AD1090" s="2">
        <v>767.6</v>
      </c>
      <c r="AE1090" s="2">
        <v>285.5</v>
      </c>
      <c r="AF1090" s="2">
        <v>6560</v>
      </c>
      <c r="AG1090" s="2">
        <v>1794.8000000000002</v>
      </c>
      <c r="AH1090" s="2">
        <v>608</v>
      </c>
      <c r="AI1090" s="2">
        <v>230.4</v>
      </c>
      <c r="AJ1090" s="2">
        <v>3340.4</v>
      </c>
      <c r="AK1090" s="2">
        <v>749.7</v>
      </c>
      <c r="AL1090" s="2">
        <v>545.70000000000005</v>
      </c>
      <c r="AM1090" s="2">
        <v>7970.2000000000007</v>
      </c>
      <c r="AN1090" s="2">
        <v>5782.4000000000005</v>
      </c>
      <c r="AO1090" s="2">
        <v>1159</v>
      </c>
    </row>
    <row r="1091" spans="1:41">
      <c r="A1091" s="3">
        <v>37679</v>
      </c>
      <c r="B1091" s="4">
        <v>6582.1900000000005</v>
      </c>
      <c r="C1091" s="2">
        <v>1353.3000000000002</v>
      </c>
      <c r="D1091" s="2">
        <v>706.5</v>
      </c>
      <c r="E1091" s="2">
        <v>330</v>
      </c>
      <c r="F1091" s="2">
        <v>167.20000000000002</v>
      </c>
      <c r="G1091" s="2">
        <v>1532.8000000000002</v>
      </c>
      <c r="H1091" s="2">
        <v>267.90000000000003</v>
      </c>
      <c r="I1091" s="2">
        <v>20734.900000000001</v>
      </c>
      <c r="J1091" s="2">
        <v>627.70000000000005</v>
      </c>
      <c r="K1091" s="2">
        <v>312.3</v>
      </c>
      <c r="L1091" s="2">
        <v>508.8</v>
      </c>
      <c r="M1091" s="2">
        <v>272</v>
      </c>
      <c r="N1091" s="2">
        <v>130.9</v>
      </c>
      <c r="O1091" s="2">
        <v>1048.8</v>
      </c>
      <c r="P1091" s="2">
        <v>145.70000000000002</v>
      </c>
      <c r="Q1091" s="2">
        <v>2716.4</v>
      </c>
      <c r="R1091" s="2">
        <v>451</v>
      </c>
      <c r="S1091" s="2">
        <v>5625</v>
      </c>
      <c r="T1091" s="2">
        <v>608.70000000000005</v>
      </c>
      <c r="U1091" s="2">
        <v>283.10000000000002</v>
      </c>
      <c r="V1091" s="2">
        <v>672.6</v>
      </c>
      <c r="W1091" s="2">
        <v>1093.7</v>
      </c>
      <c r="X1091" s="2">
        <v>626.90000000000009</v>
      </c>
      <c r="Y1091" s="2">
        <v>1600</v>
      </c>
      <c r="Z1091" s="2">
        <v>5355.3</v>
      </c>
      <c r="AA1091" s="2">
        <v>5400.5</v>
      </c>
      <c r="AB1091" s="2">
        <v>179.4</v>
      </c>
      <c r="AC1091" s="2">
        <v>609.1</v>
      </c>
      <c r="AD1091" s="2">
        <v>782.7</v>
      </c>
      <c r="AE1091" s="2">
        <v>282.7</v>
      </c>
      <c r="AF1091" s="2">
        <v>6684.4000000000005</v>
      </c>
      <c r="AG1091" s="2">
        <v>1837</v>
      </c>
      <c r="AH1091" s="2">
        <v>608</v>
      </c>
      <c r="AI1091" s="2">
        <v>224.4</v>
      </c>
      <c r="AJ1091" s="2">
        <v>3378.7000000000003</v>
      </c>
      <c r="AK1091" s="2">
        <v>748.6</v>
      </c>
      <c r="AL1091" s="2">
        <v>554.9</v>
      </c>
      <c r="AM1091" s="2">
        <v>8074.4000000000005</v>
      </c>
      <c r="AN1091" s="2">
        <v>5816.7000000000007</v>
      </c>
      <c r="AO1091" s="2">
        <v>1159</v>
      </c>
    </row>
    <row r="1092" spans="1:41">
      <c r="A1092" s="3">
        <v>37680</v>
      </c>
      <c r="B1092" s="4">
        <v>6555.12</v>
      </c>
      <c r="C1092" s="2">
        <v>1333.3000000000002</v>
      </c>
      <c r="D1092" s="2">
        <v>706.5</v>
      </c>
      <c r="E1092" s="2">
        <v>339</v>
      </c>
      <c r="F1092" s="2">
        <v>168.10000000000002</v>
      </c>
      <c r="G1092" s="2">
        <v>1520.7</v>
      </c>
      <c r="H1092" s="2">
        <v>269.8</v>
      </c>
      <c r="I1092" s="2">
        <v>20744.2</v>
      </c>
      <c r="J1092" s="2">
        <v>622.5</v>
      </c>
      <c r="K1092" s="2">
        <v>317.8</v>
      </c>
      <c r="L1092" s="2">
        <v>516.1</v>
      </c>
      <c r="M1092" s="2">
        <v>272.2</v>
      </c>
      <c r="N1092" s="2">
        <v>127.30000000000001</v>
      </c>
      <c r="O1092" s="2">
        <v>1048.8</v>
      </c>
      <c r="P1092" s="2">
        <v>145.6</v>
      </c>
      <c r="Q1092" s="2">
        <v>2643.3</v>
      </c>
      <c r="R1092" s="2">
        <v>456.40000000000003</v>
      </c>
      <c r="S1092" s="2">
        <v>5553</v>
      </c>
      <c r="T1092" s="2">
        <v>622.20000000000005</v>
      </c>
      <c r="U1092" s="2">
        <v>281.3</v>
      </c>
      <c r="V1092" s="2">
        <v>683.7</v>
      </c>
      <c r="W1092" s="2">
        <v>1143.7</v>
      </c>
      <c r="X1092" s="2">
        <v>621.6</v>
      </c>
      <c r="Y1092" s="2">
        <v>1569.1000000000001</v>
      </c>
      <c r="Z1092" s="2">
        <v>5270.6</v>
      </c>
      <c r="AA1092" s="2">
        <v>5376.5</v>
      </c>
      <c r="AB1092" s="2">
        <v>177.20000000000002</v>
      </c>
      <c r="AC1092" s="2">
        <v>609.1</v>
      </c>
      <c r="AD1092" s="2">
        <v>771.90000000000009</v>
      </c>
      <c r="AE1092" s="2">
        <v>283.7</v>
      </c>
      <c r="AF1092" s="2">
        <v>6800</v>
      </c>
      <c r="AG1092" s="2">
        <v>1867.4</v>
      </c>
      <c r="AH1092" s="2">
        <v>608</v>
      </c>
      <c r="AI1092" s="2">
        <v>229.9</v>
      </c>
      <c r="AJ1092" s="2">
        <v>3376.1000000000004</v>
      </c>
      <c r="AK1092" s="2">
        <v>747.40000000000009</v>
      </c>
      <c r="AL1092" s="2">
        <v>553.30000000000007</v>
      </c>
      <c r="AM1092" s="2">
        <v>8055.8</v>
      </c>
      <c r="AN1092" s="2">
        <v>5794.9000000000005</v>
      </c>
      <c r="AO1092" s="2">
        <v>1164.1000000000001</v>
      </c>
    </row>
    <row r="1093" spans="1:41">
      <c r="A1093" s="3">
        <v>37683</v>
      </c>
      <c r="B1093" s="4">
        <v>6472.53</v>
      </c>
      <c r="C1093" s="2">
        <v>1346.7</v>
      </c>
      <c r="D1093" s="2">
        <v>714.90000000000009</v>
      </c>
      <c r="E1093" s="2">
        <v>336</v>
      </c>
      <c r="F1093" s="2">
        <v>166.8</v>
      </c>
      <c r="G1093" s="2">
        <v>1510.9</v>
      </c>
      <c r="H1093" s="2">
        <v>263.40000000000003</v>
      </c>
      <c r="I1093" s="2">
        <v>20697.7</v>
      </c>
      <c r="J1093" s="2">
        <v>618.30000000000007</v>
      </c>
      <c r="K1093" s="2">
        <v>314.60000000000002</v>
      </c>
      <c r="L1093" s="2">
        <v>514.1</v>
      </c>
      <c r="M1093" s="2">
        <v>272.3</v>
      </c>
      <c r="N1093" s="2">
        <v>130.30000000000001</v>
      </c>
      <c r="O1093" s="2">
        <v>1050.7</v>
      </c>
      <c r="P1093" s="2">
        <v>145.80000000000001</v>
      </c>
      <c r="Q1093" s="2">
        <v>2652.4</v>
      </c>
      <c r="R1093" s="2">
        <v>453.6</v>
      </c>
      <c r="S1093" s="2">
        <v>5418</v>
      </c>
      <c r="T1093" s="2">
        <v>607.5</v>
      </c>
      <c r="U1093" s="2">
        <v>280</v>
      </c>
      <c r="V1093" s="2">
        <v>669.80000000000007</v>
      </c>
      <c r="W1093" s="2">
        <v>1126.6000000000001</v>
      </c>
      <c r="X1093" s="2">
        <v>614.40000000000009</v>
      </c>
      <c r="Y1093" s="2">
        <v>1578.7</v>
      </c>
      <c r="Z1093" s="2">
        <v>5317.6</v>
      </c>
      <c r="AA1093" s="2">
        <v>5232.5</v>
      </c>
      <c r="AB1093" s="2">
        <v>174.5</v>
      </c>
      <c r="AC1093" s="2">
        <v>591.80000000000007</v>
      </c>
      <c r="AD1093" s="2">
        <v>758.90000000000009</v>
      </c>
      <c r="AE1093" s="2">
        <v>278.60000000000002</v>
      </c>
      <c r="AF1093" s="2">
        <v>6606.2000000000007</v>
      </c>
      <c r="AG1093" s="2">
        <v>1818.5</v>
      </c>
      <c r="AH1093" s="2">
        <v>604.80000000000007</v>
      </c>
      <c r="AI1093" s="2">
        <v>222.9</v>
      </c>
      <c r="AJ1093" s="2">
        <v>3343</v>
      </c>
      <c r="AK1093" s="2">
        <v>728.5</v>
      </c>
      <c r="AL1093" s="2">
        <v>553.5</v>
      </c>
      <c r="AM1093" s="2">
        <v>7854.9000000000005</v>
      </c>
      <c r="AN1093" s="2">
        <v>5796.1</v>
      </c>
      <c r="AO1093" s="2">
        <v>1164.1000000000001</v>
      </c>
    </row>
    <row r="1094" spans="1:41">
      <c r="A1094" s="3">
        <v>37684</v>
      </c>
      <c r="B1094" s="4">
        <v>6422.33</v>
      </c>
      <c r="C1094" s="2">
        <v>1340</v>
      </c>
      <c r="D1094" s="2">
        <v>714.90000000000009</v>
      </c>
      <c r="E1094" s="2">
        <v>336</v>
      </c>
      <c r="F1094" s="2">
        <v>167.70000000000002</v>
      </c>
      <c r="G1094" s="2">
        <v>1496.1000000000001</v>
      </c>
      <c r="H1094" s="2">
        <v>260.40000000000003</v>
      </c>
      <c r="I1094" s="2">
        <v>21209.300000000003</v>
      </c>
      <c r="J1094" s="2">
        <v>609.80000000000007</v>
      </c>
      <c r="K1094" s="2">
        <v>312.70000000000005</v>
      </c>
      <c r="L1094" s="2">
        <v>514</v>
      </c>
      <c r="M1094" s="2">
        <v>267.2</v>
      </c>
      <c r="N1094" s="2">
        <v>130.30000000000001</v>
      </c>
      <c r="O1094" s="2">
        <v>1040.5</v>
      </c>
      <c r="P1094" s="2">
        <v>143.20000000000002</v>
      </c>
      <c r="Q1094" s="2">
        <v>2663.6000000000004</v>
      </c>
      <c r="R1094" s="2">
        <v>454.20000000000005</v>
      </c>
      <c r="S1094" s="2">
        <v>5490</v>
      </c>
      <c r="T1094" s="2">
        <v>603.70000000000005</v>
      </c>
      <c r="U1094" s="2">
        <v>275.8</v>
      </c>
      <c r="V1094" s="2">
        <v>664</v>
      </c>
      <c r="W1094" s="2">
        <v>1128.8</v>
      </c>
      <c r="X1094" s="2">
        <v>613</v>
      </c>
      <c r="Y1094" s="2">
        <v>1536</v>
      </c>
      <c r="Z1094" s="2">
        <v>5383.5</v>
      </c>
      <c r="AA1094" s="2">
        <v>5328.5</v>
      </c>
      <c r="AB1094" s="2">
        <v>173.60000000000002</v>
      </c>
      <c r="AC1094" s="2">
        <v>590.9</v>
      </c>
      <c r="AD1094" s="2">
        <v>750.30000000000007</v>
      </c>
      <c r="AE1094" s="2">
        <v>273.7</v>
      </c>
      <c r="AF1094" s="2">
        <v>6592</v>
      </c>
      <c r="AG1094" s="2">
        <v>1815.7</v>
      </c>
      <c r="AH1094" s="2">
        <v>592</v>
      </c>
      <c r="AI1094" s="2">
        <v>220.4</v>
      </c>
      <c r="AJ1094" s="2">
        <v>3332.8</v>
      </c>
      <c r="AK1094" s="2">
        <v>707.40000000000009</v>
      </c>
      <c r="AL1094" s="2">
        <v>545.6</v>
      </c>
      <c r="AM1094" s="2">
        <v>7460.5</v>
      </c>
      <c r="AN1094" s="2">
        <v>5779.3</v>
      </c>
      <c r="AO1094" s="2">
        <v>1148.7</v>
      </c>
    </row>
    <row r="1095" spans="1:41">
      <c r="A1095" s="3">
        <v>37685</v>
      </c>
      <c r="B1095" s="4">
        <v>6389.87</v>
      </c>
      <c r="C1095" s="2">
        <v>1310</v>
      </c>
      <c r="D1095" s="2">
        <v>714.90000000000009</v>
      </c>
      <c r="E1095" s="2">
        <v>335</v>
      </c>
      <c r="F1095" s="2">
        <v>168.10000000000002</v>
      </c>
      <c r="G1095" s="2">
        <v>1492.3000000000002</v>
      </c>
      <c r="H1095" s="2">
        <v>264.8</v>
      </c>
      <c r="I1095" s="2">
        <v>21069.800000000003</v>
      </c>
      <c r="J1095" s="2">
        <v>601</v>
      </c>
      <c r="K1095" s="2">
        <v>312.40000000000003</v>
      </c>
      <c r="L1095" s="2">
        <v>529.30000000000007</v>
      </c>
      <c r="M1095" s="2">
        <v>268</v>
      </c>
      <c r="N1095" s="2">
        <v>128.5</v>
      </c>
      <c r="O1095" s="2">
        <v>1035.6000000000001</v>
      </c>
      <c r="P1095" s="2">
        <v>142.5</v>
      </c>
      <c r="Q1095" s="2">
        <v>2590.5</v>
      </c>
      <c r="R1095" s="2">
        <v>461.8</v>
      </c>
      <c r="S1095" s="2">
        <v>5520</v>
      </c>
      <c r="T1095" s="2">
        <v>602.5</v>
      </c>
      <c r="U1095" s="2">
        <v>283.7</v>
      </c>
      <c r="V1095" s="2">
        <v>660.5</v>
      </c>
      <c r="W1095" s="2">
        <v>1091.5</v>
      </c>
      <c r="X1095" s="2">
        <v>612.5</v>
      </c>
      <c r="Y1095" s="2">
        <v>1520</v>
      </c>
      <c r="Z1095" s="2">
        <v>5411.8</v>
      </c>
      <c r="AA1095" s="2">
        <v>5314.1</v>
      </c>
      <c r="AB1095" s="2">
        <v>173.3</v>
      </c>
      <c r="AC1095" s="2">
        <v>590.9</v>
      </c>
      <c r="AD1095" s="2">
        <v>739.5</v>
      </c>
      <c r="AE1095" s="2">
        <v>274.10000000000002</v>
      </c>
      <c r="AF1095" s="2">
        <v>6435.6</v>
      </c>
      <c r="AG1095" s="2">
        <v>1789.6000000000001</v>
      </c>
      <c r="AH1095" s="2">
        <v>600</v>
      </c>
      <c r="AI1095" s="2">
        <v>220</v>
      </c>
      <c r="AJ1095" s="2">
        <v>3378.7000000000003</v>
      </c>
      <c r="AK1095" s="2">
        <v>706.30000000000007</v>
      </c>
      <c r="AL1095" s="2">
        <v>531.1</v>
      </c>
      <c r="AM1095" s="2">
        <v>7494</v>
      </c>
      <c r="AN1095" s="2">
        <v>5791.7000000000007</v>
      </c>
      <c r="AO1095" s="2">
        <v>1148.7</v>
      </c>
    </row>
    <row r="1096" spans="1:41">
      <c r="A1096" s="3">
        <v>37686</v>
      </c>
      <c r="B1096" s="4">
        <v>6328.6</v>
      </c>
      <c r="C1096" s="2">
        <v>1300</v>
      </c>
      <c r="D1096" s="2">
        <v>714.90000000000009</v>
      </c>
      <c r="E1096" s="2">
        <v>332</v>
      </c>
      <c r="F1096" s="2">
        <v>165.20000000000002</v>
      </c>
      <c r="G1096" s="2">
        <v>1479.7</v>
      </c>
      <c r="H1096" s="2">
        <v>263</v>
      </c>
      <c r="I1096" s="2">
        <v>20930.2</v>
      </c>
      <c r="J1096" s="2">
        <v>594</v>
      </c>
      <c r="K1096" s="2">
        <v>313.20000000000005</v>
      </c>
      <c r="L1096" s="2">
        <v>507.3</v>
      </c>
      <c r="M1096" s="2">
        <v>268</v>
      </c>
      <c r="N1096" s="2">
        <v>143</v>
      </c>
      <c r="O1096" s="2">
        <v>1029.9000000000001</v>
      </c>
      <c r="P1096" s="2">
        <v>138.30000000000001</v>
      </c>
      <c r="Q1096" s="2">
        <v>2488.9</v>
      </c>
      <c r="R1096" s="2">
        <v>459</v>
      </c>
      <c r="S1096" s="2">
        <v>5625</v>
      </c>
      <c r="T1096" s="2">
        <v>593</v>
      </c>
      <c r="U1096" s="2">
        <v>278.40000000000003</v>
      </c>
      <c r="V1096" s="2">
        <v>654</v>
      </c>
      <c r="W1096" s="2">
        <v>1034.5</v>
      </c>
      <c r="X1096" s="2">
        <v>611.70000000000005</v>
      </c>
      <c r="Y1096" s="2">
        <v>1536</v>
      </c>
      <c r="Z1096" s="2">
        <v>5411.8</v>
      </c>
      <c r="AA1096" s="2">
        <v>5290.1</v>
      </c>
      <c r="AB1096" s="2">
        <v>172.10000000000002</v>
      </c>
      <c r="AC1096" s="2">
        <v>590.9</v>
      </c>
      <c r="AD1096" s="2">
        <v>734.30000000000007</v>
      </c>
      <c r="AE1096" s="2">
        <v>264.5</v>
      </c>
      <c r="AF1096" s="2">
        <v>6426.7000000000007</v>
      </c>
      <c r="AG1096" s="2">
        <v>1764</v>
      </c>
      <c r="AH1096" s="2">
        <v>592</v>
      </c>
      <c r="AI1096" s="2">
        <v>221.10000000000002</v>
      </c>
      <c r="AJ1096" s="2">
        <v>3317.5</v>
      </c>
      <c r="AK1096" s="2">
        <v>686.90000000000009</v>
      </c>
      <c r="AL1096" s="2">
        <v>516.4</v>
      </c>
      <c r="AM1096" s="2">
        <v>7486.5</v>
      </c>
      <c r="AN1096" s="2">
        <v>5789.3</v>
      </c>
      <c r="AO1096" s="2">
        <v>1128.2</v>
      </c>
    </row>
    <row r="1097" spans="1:41">
      <c r="A1097" s="3">
        <v>37687</v>
      </c>
      <c r="B1097" s="4">
        <v>6359.8600000000006</v>
      </c>
      <c r="C1097" s="2">
        <v>1300</v>
      </c>
      <c r="D1097" s="2">
        <v>719.1</v>
      </c>
      <c r="E1097" s="2">
        <v>331</v>
      </c>
      <c r="F1097" s="2">
        <v>165.20000000000002</v>
      </c>
      <c r="G1097" s="2">
        <v>1478.6000000000001</v>
      </c>
      <c r="H1097" s="2">
        <v>266.3</v>
      </c>
      <c r="I1097" s="2">
        <v>21023.300000000003</v>
      </c>
      <c r="J1097" s="2">
        <v>597.70000000000005</v>
      </c>
      <c r="K1097" s="2">
        <v>320.10000000000002</v>
      </c>
      <c r="L1097" s="2">
        <v>506.8</v>
      </c>
      <c r="M1097" s="2">
        <v>264</v>
      </c>
      <c r="N1097" s="2">
        <v>130.30000000000001</v>
      </c>
      <c r="O1097" s="2">
        <v>1029.9000000000001</v>
      </c>
      <c r="P1097" s="2">
        <v>137</v>
      </c>
      <c r="Q1097" s="2">
        <v>2377.1</v>
      </c>
      <c r="R1097" s="2">
        <v>464.1</v>
      </c>
      <c r="S1097" s="2">
        <v>5676</v>
      </c>
      <c r="T1097" s="2">
        <v>587.5</v>
      </c>
      <c r="U1097" s="2">
        <v>272.5</v>
      </c>
      <c r="V1097" s="2">
        <v>651.5</v>
      </c>
      <c r="W1097" s="2">
        <v>1078.4000000000001</v>
      </c>
      <c r="X1097" s="2">
        <v>618.20000000000005</v>
      </c>
      <c r="Y1097" s="2">
        <v>1530.7</v>
      </c>
      <c r="Z1097" s="2">
        <v>5270.6</v>
      </c>
      <c r="AA1097" s="2">
        <v>5173</v>
      </c>
      <c r="AB1097" s="2">
        <v>170.10000000000002</v>
      </c>
      <c r="AC1097" s="2">
        <v>590.9</v>
      </c>
      <c r="AD1097" s="2">
        <v>735.1</v>
      </c>
      <c r="AE1097" s="2">
        <v>258.2</v>
      </c>
      <c r="AF1097" s="2">
        <v>6433.8</v>
      </c>
      <c r="AG1097" s="2">
        <v>1780.6000000000001</v>
      </c>
      <c r="AH1097" s="2">
        <v>550.70000000000005</v>
      </c>
      <c r="AI1097" s="2">
        <v>219.8</v>
      </c>
      <c r="AJ1097" s="2">
        <v>3274.1000000000004</v>
      </c>
      <c r="AK1097" s="2">
        <v>710.90000000000009</v>
      </c>
      <c r="AL1097" s="2">
        <v>516.20000000000005</v>
      </c>
      <c r="AM1097" s="2">
        <v>7486.5</v>
      </c>
      <c r="AN1097" s="2">
        <v>5704.5</v>
      </c>
      <c r="AO1097" s="2">
        <v>1128.2</v>
      </c>
    </row>
    <row r="1098" spans="1:41">
      <c r="A1098" s="3">
        <v>37690</v>
      </c>
      <c r="B1098" s="4">
        <v>6277.67</v>
      </c>
      <c r="C1098" s="2">
        <v>1293.3000000000002</v>
      </c>
      <c r="D1098" s="2">
        <v>719.1</v>
      </c>
      <c r="E1098" s="2">
        <v>330</v>
      </c>
      <c r="F1098" s="2">
        <v>165.10000000000002</v>
      </c>
      <c r="G1098" s="2">
        <v>1456.7</v>
      </c>
      <c r="H1098" s="2">
        <v>267.90000000000003</v>
      </c>
      <c r="I1098" s="2">
        <v>20604.7</v>
      </c>
      <c r="J1098" s="2">
        <v>592.6</v>
      </c>
      <c r="K1098" s="2">
        <v>311</v>
      </c>
      <c r="L1098" s="2">
        <v>506.8</v>
      </c>
      <c r="M1098" s="2">
        <v>264</v>
      </c>
      <c r="N1098" s="2">
        <v>133.9</v>
      </c>
      <c r="O1098" s="2">
        <v>1043.1000000000001</v>
      </c>
      <c r="P1098" s="2">
        <v>141.5</v>
      </c>
      <c r="Q1098" s="2">
        <v>2357.8000000000002</v>
      </c>
      <c r="R1098" s="2">
        <v>459.8</v>
      </c>
      <c r="S1098" s="2">
        <v>5418</v>
      </c>
      <c r="T1098" s="2">
        <v>593.80000000000007</v>
      </c>
      <c r="U1098" s="2">
        <v>272.8</v>
      </c>
      <c r="V1098" s="2">
        <v>653</v>
      </c>
      <c r="W1098" s="2">
        <v>1080.5</v>
      </c>
      <c r="X1098" s="2">
        <v>608.5</v>
      </c>
      <c r="Y1098" s="2">
        <v>1530.7</v>
      </c>
      <c r="Z1098" s="2">
        <v>5270.6</v>
      </c>
      <c r="AA1098" s="2">
        <v>5128.8</v>
      </c>
      <c r="AB1098" s="2">
        <v>166.70000000000002</v>
      </c>
      <c r="AC1098" s="2">
        <v>590.9</v>
      </c>
      <c r="AD1098" s="2">
        <v>725.2</v>
      </c>
      <c r="AE1098" s="2">
        <v>260</v>
      </c>
      <c r="AF1098" s="2">
        <v>6414.2000000000007</v>
      </c>
      <c r="AG1098" s="2">
        <v>1773</v>
      </c>
      <c r="AH1098" s="2">
        <v>521.6</v>
      </c>
      <c r="AI1098" s="2">
        <v>217</v>
      </c>
      <c r="AJ1098" s="2">
        <v>3228.2000000000003</v>
      </c>
      <c r="AK1098" s="2">
        <v>721.1</v>
      </c>
      <c r="AL1098" s="2">
        <v>514.9</v>
      </c>
      <c r="AM1098" s="2">
        <v>7441.9000000000005</v>
      </c>
      <c r="AN1098" s="2">
        <v>5695.1</v>
      </c>
      <c r="AO1098" s="2">
        <v>1128.2</v>
      </c>
    </row>
    <row r="1099" spans="1:41">
      <c r="A1099" s="3">
        <v>37691</v>
      </c>
      <c r="B1099" s="4">
        <v>6290.7300000000005</v>
      </c>
      <c r="C1099" s="2">
        <v>1293.3000000000002</v>
      </c>
      <c r="D1099" s="2">
        <v>706.5</v>
      </c>
      <c r="E1099" s="2">
        <v>330</v>
      </c>
      <c r="F1099" s="2">
        <v>164.9</v>
      </c>
      <c r="G1099" s="2">
        <v>1471.4</v>
      </c>
      <c r="H1099" s="2">
        <v>274.90000000000003</v>
      </c>
      <c r="I1099" s="2">
        <v>21162.800000000003</v>
      </c>
      <c r="J1099" s="2">
        <v>589.4</v>
      </c>
      <c r="K1099" s="2">
        <v>319.90000000000003</v>
      </c>
      <c r="L1099" s="2">
        <v>501.6</v>
      </c>
      <c r="M1099" s="2">
        <v>264</v>
      </c>
      <c r="N1099" s="2">
        <v>131.5</v>
      </c>
      <c r="O1099" s="2">
        <v>992.1</v>
      </c>
      <c r="P1099" s="2">
        <v>141</v>
      </c>
      <c r="Q1099" s="2">
        <v>2392.4</v>
      </c>
      <c r="R1099" s="2">
        <v>465</v>
      </c>
      <c r="S1099" s="2">
        <v>5565</v>
      </c>
      <c r="T1099" s="2">
        <v>603.70000000000005</v>
      </c>
      <c r="U1099" s="2">
        <v>268.3</v>
      </c>
      <c r="V1099" s="2">
        <v>655.80000000000007</v>
      </c>
      <c r="W1099" s="2">
        <v>1060.8</v>
      </c>
      <c r="X1099" s="2">
        <v>619.70000000000005</v>
      </c>
      <c r="Y1099" s="2">
        <v>1482.7</v>
      </c>
      <c r="Z1099" s="2">
        <v>5270.6</v>
      </c>
      <c r="AA1099" s="2">
        <v>5222</v>
      </c>
      <c r="AB1099" s="2">
        <v>161.60000000000002</v>
      </c>
      <c r="AC1099" s="2">
        <v>590.9</v>
      </c>
      <c r="AD1099" s="2">
        <v>735.6</v>
      </c>
      <c r="AE1099" s="2">
        <v>275.5</v>
      </c>
      <c r="AF1099" s="2">
        <v>6410.7000000000007</v>
      </c>
      <c r="AG1099" s="2">
        <v>1784.9</v>
      </c>
      <c r="AH1099" s="2">
        <v>528</v>
      </c>
      <c r="AI1099" s="2">
        <v>215.9</v>
      </c>
      <c r="AJ1099" s="2">
        <v>3174.7000000000003</v>
      </c>
      <c r="AK1099" s="2">
        <v>720</v>
      </c>
      <c r="AL1099" s="2">
        <v>510.70000000000005</v>
      </c>
      <c r="AM1099" s="2">
        <v>7482.8</v>
      </c>
      <c r="AN1099" s="2">
        <v>5748.1</v>
      </c>
      <c r="AO1099" s="2">
        <v>1128.2</v>
      </c>
    </row>
    <row r="1100" spans="1:41">
      <c r="A1100" s="3">
        <v>37692</v>
      </c>
      <c r="B1100" s="4">
        <v>6228.63</v>
      </c>
      <c r="C1100" s="2">
        <v>1300</v>
      </c>
      <c r="D1100" s="2">
        <v>702.30000000000007</v>
      </c>
      <c r="E1100" s="2">
        <v>328</v>
      </c>
      <c r="F1100" s="2">
        <v>163.5</v>
      </c>
      <c r="G1100" s="2">
        <v>1472.5</v>
      </c>
      <c r="H1100" s="2">
        <v>276.10000000000002</v>
      </c>
      <c r="I1100" s="2">
        <v>20697.7</v>
      </c>
      <c r="J1100" s="2">
        <v>588</v>
      </c>
      <c r="K1100" s="2">
        <v>309.60000000000002</v>
      </c>
      <c r="L1100" s="2">
        <v>494.90000000000003</v>
      </c>
      <c r="M1100" s="2">
        <v>260</v>
      </c>
      <c r="N1100" s="2">
        <v>130.9</v>
      </c>
      <c r="O1100" s="2">
        <v>1002.5</v>
      </c>
      <c r="P1100" s="2">
        <v>139</v>
      </c>
      <c r="Q1100" s="2">
        <v>2363.9</v>
      </c>
      <c r="R1100" s="2">
        <v>462.40000000000003</v>
      </c>
      <c r="S1100" s="2">
        <v>5517</v>
      </c>
      <c r="T1100" s="2">
        <v>603.70000000000005</v>
      </c>
      <c r="U1100" s="2">
        <v>261.3</v>
      </c>
      <c r="V1100" s="2">
        <v>660.30000000000007</v>
      </c>
      <c r="W1100" s="2">
        <v>1056.4000000000001</v>
      </c>
      <c r="X1100" s="2">
        <v>616.40000000000009</v>
      </c>
      <c r="Y1100" s="2">
        <v>1413.3000000000002</v>
      </c>
      <c r="Z1100" s="2">
        <v>5270.6</v>
      </c>
      <c r="AA1100" s="2">
        <v>5160.5</v>
      </c>
      <c r="AB1100" s="2">
        <v>165.8</v>
      </c>
      <c r="AC1100" s="2">
        <v>590.9</v>
      </c>
      <c r="AD1100" s="2">
        <v>737.30000000000007</v>
      </c>
      <c r="AE1100" s="2">
        <v>275.5</v>
      </c>
      <c r="AF1100" s="2">
        <v>6387.5</v>
      </c>
      <c r="AG1100" s="2">
        <v>1776.8000000000002</v>
      </c>
      <c r="AH1100" s="2">
        <v>528</v>
      </c>
      <c r="AI1100" s="2">
        <v>220.9</v>
      </c>
      <c r="AJ1100" s="2">
        <v>3149.2000000000003</v>
      </c>
      <c r="AK1100" s="2">
        <v>710.90000000000009</v>
      </c>
      <c r="AL1100" s="2">
        <v>493.40000000000003</v>
      </c>
      <c r="AM1100" s="2">
        <v>7441.9000000000005</v>
      </c>
      <c r="AN1100" s="2">
        <v>5704.5</v>
      </c>
      <c r="AO1100" s="2">
        <v>1117.9000000000001</v>
      </c>
    </row>
    <row r="1101" spans="1:41">
      <c r="A1101" s="3">
        <v>37693</v>
      </c>
      <c r="B1101" s="4">
        <v>6295.4400000000005</v>
      </c>
      <c r="C1101" s="2">
        <v>1296.7</v>
      </c>
      <c r="D1101" s="2">
        <v>702.30000000000007</v>
      </c>
      <c r="E1101" s="2">
        <v>326</v>
      </c>
      <c r="F1101" s="2">
        <v>163.10000000000002</v>
      </c>
      <c r="G1101" s="2">
        <v>1461</v>
      </c>
      <c r="H1101" s="2">
        <v>284.8</v>
      </c>
      <c r="I1101" s="2">
        <v>21162.800000000003</v>
      </c>
      <c r="J1101" s="2">
        <v>608.80000000000007</v>
      </c>
      <c r="K1101" s="2">
        <v>312.5</v>
      </c>
      <c r="L1101" s="2">
        <v>491.90000000000003</v>
      </c>
      <c r="M1101" s="2">
        <v>268</v>
      </c>
      <c r="N1101" s="2">
        <v>143.6</v>
      </c>
      <c r="O1101" s="2">
        <v>992.1</v>
      </c>
      <c r="P1101" s="2">
        <v>142</v>
      </c>
      <c r="Q1101" s="2">
        <v>2373.1</v>
      </c>
      <c r="R1101" s="2">
        <v>466</v>
      </c>
      <c r="S1101" s="2">
        <v>5490</v>
      </c>
      <c r="T1101" s="2">
        <v>602.5</v>
      </c>
      <c r="U1101" s="2">
        <v>268.5</v>
      </c>
      <c r="V1101" s="2">
        <v>664.40000000000009</v>
      </c>
      <c r="W1101" s="2">
        <v>1055.1000000000001</v>
      </c>
      <c r="X1101" s="2">
        <v>614.30000000000007</v>
      </c>
      <c r="Y1101" s="2">
        <v>1434.7</v>
      </c>
      <c r="Z1101" s="2">
        <v>5261.2000000000007</v>
      </c>
      <c r="AA1101" s="2">
        <v>5160.5</v>
      </c>
      <c r="AB1101" s="2">
        <v>174.3</v>
      </c>
      <c r="AC1101" s="2">
        <v>590.9</v>
      </c>
      <c r="AD1101" s="2">
        <v>741.6</v>
      </c>
      <c r="AE1101" s="2">
        <v>276.5</v>
      </c>
      <c r="AF1101" s="2">
        <v>6382.2000000000007</v>
      </c>
      <c r="AG1101" s="2">
        <v>1768.3000000000002</v>
      </c>
      <c r="AH1101" s="2">
        <v>528</v>
      </c>
      <c r="AI1101" s="2">
        <v>226.20000000000002</v>
      </c>
      <c r="AJ1101" s="2">
        <v>3177.2000000000003</v>
      </c>
      <c r="AK1101" s="2">
        <v>715.40000000000009</v>
      </c>
      <c r="AL1101" s="2">
        <v>488</v>
      </c>
      <c r="AM1101" s="2">
        <v>7464.2000000000007</v>
      </c>
      <c r="AN1101" s="2">
        <v>5729.4000000000005</v>
      </c>
      <c r="AO1101" s="2">
        <v>1107.7</v>
      </c>
    </row>
    <row r="1102" spans="1:41">
      <c r="A1102" s="3">
        <v>37694</v>
      </c>
      <c r="B1102" s="4">
        <v>6304.49</v>
      </c>
      <c r="C1102" s="2">
        <v>1313.3000000000002</v>
      </c>
      <c r="D1102" s="2">
        <v>702.30000000000007</v>
      </c>
      <c r="E1102" s="2">
        <v>326</v>
      </c>
      <c r="F1102" s="2">
        <v>164.3</v>
      </c>
      <c r="G1102" s="2">
        <v>1467.6000000000001</v>
      </c>
      <c r="H1102" s="2">
        <v>287.90000000000003</v>
      </c>
      <c r="I1102" s="2">
        <v>20697.7</v>
      </c>
      <c r="J1102" s="2">
        <v>608.30000000000007</v>
      </c>
      <c r="K1102" s="2">
        <v>313.5</v>
      </c>
      <c r="L1102" s="2">
        <v>490.70000000000005</v>
      </c>
      <c r="M1102" s="2">
        <v>264</v>
      </c>
      <c r="N1102" s="2">
        <v>145.70000000000002</v>
      </c>
      <c r="O1102" s="2">
        <v>996.90000000000009</v>
      </c>
      <c r="P1102" s="2">
        <v>140</v>
      </c>
      <c r="Q1102" s="2">
        <v>2382.2000000000003</v>
      </c>
      <c r="R1102" s="2">
        <v>467.1</v>
      </c>
      <c r="S1102" s="2">
        <v>5400</v>
      </c>
      <c r="T1102" s="2">
        <v>612.20000000000005</v>
      </c>
      <c r="U1102" s="2">
        <v>266.7</v>
      </c>
      <c r="V1102" s="2">
        <v>664.2</v>
      </c>
      <c r="W1102" s="2">
        <v>1056.4000000000001</v>
      </c>
      <c r="X1102" s="2">
        <v>606.30000000000007</v>
      </c>
      <c r="Y1102" s="2">
        <v>1466.7</v>
      </c>
      <c r="Z1102" s="2">
        <v>5270.6</v>
      </c>
      <c r="AA1102" s="2">
        <v>5121.1000000000004</v>
      </c>
      <c r="AB1102" s="2">
        <v>165.3</v>
      </c>
      <c r="AC1102" s="2">
        <v>590.9</v>
      </c>
      <c r="AD1102" s="2">
        <v>737.30000000000007</v>
      </c>
      <c r="AE1102" s="2">
        <v>277.60000000000002</v>
      </c>
      <c r="AF1102" s="2">
        <v>6257.8</v>
      </c>
      <c r="AG1102" s="2">
        <v>1738</v>
      </c>
      <c r="AH1102" s="2">
        <v>528</v>
      </c>
      <c r="AI1102" s="2">
        <v>228.4</v>
      </c>
      <c r="AJ1102" s="2">
        <v>3123.7000000000003</v>
      </c>
      <c r="AK1102" s="2">
        <v>720</v>
      </c>
      <c r="AL1102" s="2">
        <v>490.90000000000003</v>
      </c>
      <c r="AM1102" s="2">
        <v>7776.7000000000007</v>
      </c>
      <c r="AN1102" s="2">
        <v>5726.3</v>
      </c>
      <c r="AO1102" s="2">
        <v>1107.7</v>
      </c>
    </row>
    <row r="1103" spans="1:41">
      <c r="A1103" s="3">
        <v>37697</v>
      </c>
      <c r="B1103" s="4">
        <v>6406.63</v>
      </c>
      <c r="C1103" s="2">
        <v>1283.3000000000002</v>
      </c>
      <c r="D1103" s="2">
        <v>702.30000000000007</v>
      </c>
      <c r="E1103" s="2">
        <v>326</v>
      </c>
      <c r="F1103" s="2">
        <v>164.20000000000002</v>
      </c>
      <c r="G1103" s="2">
        <v>1497.7</v>
      </c>
      <c r="H1103" s="2">
        <v>292.5</v>
      </c>
      <c r="I1103" s="2">
        <v>21116.300000000003</v>
      </c>
      <c r="J1103" s="2">
        <v>602.4</v>
      </c>
      <c r="K1103" s="2">
        <v>314.90000000000003</v>
      </c>
      <c r="L1103" s="2">
        <v>489.70000000000005</v>
      </c>
      <c r="M1103" s="2">
        <v>265.60000000000002</v>
      </c>
      <c r="N1103" s="2">
        <v>149.70000000000002</v>
      </c>
      <c r="O1103" s="2">
        <v>1000.6</v>
      </c>
      <c r="P1103" s="2">
        <v>144.6</v>
      </c>
      <c r="Q1103" s="2">
        <v>2346.7000000000003</v>
      </c>
      <c r="R1103" s="2">
        <v>472.5</v>
      </c>
      <c r="S1103" s="2">
        <v>5370</v>
      </c>
      <c r="T1103" s="2">
        <v>616.20000000000005</v>
      </c>
      <c r="U1103" s="2">
        <v>263.2</v>
      </c>
      <c r="V1103" s="2">
        <v>672.6</v>
      </c>
      <c r="W1103" s="2">
        <v>1095.9000000000001</v>
      </c>
      <c r="X1103" s="2">
        <v>616.40000000000009</v>
      </c>
      <c r="Y1103" s="2">
        <v>1525.3000000000002</v>
      </c>
      <c r="Z1103" s="2">
        <v>5270.6</v>
      </c>
      <c r="AA1103" s="2">
        <v>5174.9000000000005</v>
      </c>
      <c r="AB1103" s="2">
        <v>170.10000000000002</v>
      </c>
      <c r="AC1103" s="2">
        <v>590.9</v>
      </c>
      <c r="AD1103" s="2">
        <v>751.1</v>
      </c>
      <c r="AE1103" s="2">
        <v>278.2</v>
      </c>
      <c r="AF1103" s="2">
        <v>6549.3</v>
      </c>
      <c r="AG1103" s="2">
        <v>1794.4</v>
      </c>
      <c r="AH1103" s="2">
        <v>528</v>
      </c>
      <c r="AI1103" s="2">
        <v>229.4</v>
      </c>
      <c r="AJ1103" s="2">
        <v>3212.9</v>
      </c>
      <c r="AK1103" s="2">
        <v>728</v>
      </c>
      <c r="AL1103" s="2">
        <v>492.40000000000003</v>
      </c>
      <c r="AM1103" s="2">
        <v>7672.6</v>
      </c>
      <c r="AN1103" s="2">
        <v>5866.6</v>
      </c>
      <c r="AO1103" s="2">
        <v>1092.3</v>
      </c>
    </row>
    <row r="1104" spans="1:41">
      <c r="A1104" s="3">
        <v>37698</v>
      </c>
      <c r="B1104" s="4">
        <v>6438.6100000000006</v>
      </c>
      <c r="C1104" s="2">
        <v>1286.7</v>
      </c>
      <c r="D1104" s="2">
        <v>706.5</v>
      </c>
      <c r="E1104" s="2">
        <v>328</v>
      </c>
      <c r="F1104" s="2">
        <v>163.70000000000002</v>
      </c>
      <c r="G1104" s="2">
        <v>1516.9</v>
      </c>
      <c r="H1104" s="2">
        <v>298.5</v>
      </c>
      <c r="I1104" s="2">
        <v>21023.300000000003</v>
      </c>
      <c r="J1104" s="2">
        <v>622.70000000000005</v>
      </c>
      <c r="K1104" s="2">
        <v>324.20000000000005</v>
      </c>
      <c r="L1104" s="2">
        <v>494.90000000000003</v>
      </c>
      <c r="M1104" s="2">
        <v>264</v>
      </c>
      <c r="N1104" s="2">
        <v>146.80000000000001</v>
      </c>
      <c r="O1104" s="2">
        <v>1001.6</v>
      </c>
      <c r="P1104" s="2">
        <v>144.80000000000001</v>
      </c>
      <c r="Q1104" s="2">
        <v>2310.1</v>
      </c>
      <c r="R1104" s="2">
        <v>471</v>
      </c>
      <c r="S1104" s="2">
        <v>5337</v>
      </c>
      <c r="T1104" s="2">
        <v>627.5</v>
      </c>
      <c r="U1104" s="2">
        <v>265.7</v>
      </c>
      <c r="V1104" s="2">
        <v>680.90000000000009</v>
      </c>
      <c r="W1104" s="2">
        <v>1091.5</v>
      </c>
      <c r="X1104" s="2">
        <v>611.1</v>
      </c>
      <c r="Y1104" s="2">
        <v>1536</v>
      </c>
      <c r="Z1104" s="2">
        <v>5270.6</v>
      </c>
      <c r="AA1104" s="2">
        <v>5226.8</v>
      </c>
      <c r="AB1104" s="2">
        <v>169.9</v>
      </c>
      <c r="AC1104" s="2">
        <v>590.9</v>
      </c>
      <c r="AD1104" s="2">
        <v>769.7</v>
      </c>
      <c r="AE1104" s="2">
        <v>288.8</v>
      </c>
      <c r="AF1104" s="2">
        <v>6696.9000000000005</v>
      </c>
      <c r="AG1104" s="2">
        <v>1851.3000000000002</v>
      </c>
      <c r="AH1104" s="2">
        <v>544</v>
      </c>
      <c r="AI1104" s="2">
        <v>229.4</v>
      </c>
      <c r="AJ1104" s="2">
        <v>3195.1000000000004</v>
      </c>
      <c r="AK1104" s="2">
        <v>763.40000000000009</v>
      </c>
      <c r="AL1104" s="2">
        <v>493.8</v>
      </c>
      <c r="AM1104" s="2">
        <v>7646.5</v>
      </c>
      <c r="AN1104" s="2">
        <v>5897.7000000000007</v>
      </c>
      <c r="AO1104" s="2">
        <v>1087.2</v>
      </c>
    </row>
    <row r="1105" spans="1:41">
      <c r="A1105" s="3">
        <v>37699</v>
      </c>
      <c r="B1105" s="4">
        <v>6453.4800000000005</v>
      </c>
      <c r="C1105" s="2">
        <v>1266.7</v>
      </c>
      <c r="D1105" s="2">
        <v>706.5</v>
      </c>
      <c r="E1105" s="2">
        <v>333.6</v>
      </c>
      <c r="F1105" s="2">
        <v>163.10000000000002</v>
      </c>
      <c r="G1105" s="2">
        <v>1528.9</v>
      </c>
      <c r="H1105" s="2">
        <v>300.90000000000003</v>
      </c>
      <c r="I1105" s="2">
        <v>20744.2</v>
      </c>
      <c r="J1105" s="2">
        <v>629.6</v>
      </c>
      <c r="K1105" s="2">
        <v>330.40000000000003</v>
      </c>
      <c r="L1105" s="2">
        <v>495.90000000000003</v>
      </c>
      <c r="M1105" s="2">
        <v>264</v>
      </c>
      <c r="N1105" s="2">
        <v>147.9</v>
      </c>
      <c r="O1105" s="2">
        <v>1048.8</v>
      </c>
      <c r="P1105" s="2">
        <v>146.4</v>
      </c>
      <c r="Q1105" s="2">
        <v>2336.5</v>
      </c>
      <c r="R1105" s="2">
        <v>471.70000000000005</v>
      </c>
      <c r="S1105" s="2">
        <v>5220</v>
      </c>
      <c r="T1105" s="2">
        <v>636.20000000000005</v>
      </c>
      <c r="U1105" s="2">
        <v>266.7</v>
      </c>
      <c r="V1105" s="2">
        <v>679.1</v>
      </c>
      <c r="W1105" s="2">
        <v>1084.9000000000001</v>
      </c>
      <c r="X1105" s="2">
        <v>604.9</v>
      </c>
      <c r="Y1105" s="2">
        <v>1557.3000000000002</v>
      </c>
      <c r="Z1105" s="2">
        <v>5082.4000000000005</v>
      </c>
      <c r="AA1105" s="2">
        <v>5194.1000000000004</v>
      </c>
      <c r="AB1105" s="2">
        <v>170.10000000000002</v>
      </c>
      <c r="AC1105" s="2">
        <v>590.9</v>
      </c>
      <c r="AD1105" s="2">
        <v>762.40000000000009</v>
      </c>
      <c r="AE1105" s="2">
        <v>281.40000000000003</v>
      </c>
      <c r="AF1105" s="2">
        <v>6640</v>
      </c>
      <c r="AG1105" s="2">
        <v>1842.3000000000002</v>
      </c>
      <c r="AH1105" s="2">
        <v>544</v>
      </c>
      <c r="AI1105" s="2">
        <v>229.4</v>
      </c>
      <c r="AJ1105" s="2">
        <v>3238.4</v>
      </c>
      <c r="AK1105" s="2">
        <v>774.90000000000009</v>
      </c>
      <c r="AL1105" s="2">
        <v>478.5</v>
      </c>
      <c r="AM1105" s="2">
        <v>7665.1</v>
      </c>
      <c r="AN1105" s="2">
        <v>5819.8</v>
      </c>
      <c r="AO1105" s="2">
        <v>1087.2</v>
      </c>
    </row>
    <row r="1106" spans="1:41">
      <c r="A1106" s="3">
        <v>37700</v>
      </c>
      <c r="B1106" s="4">
        <v>6475.58</v>
      </c>
      <c r="C1106" s="2">
        <v>1286.7</v>
      </c>
      <c r="D1106" s="2">
        <v>706.5</v>
      </c>
      <c r="E1106" s="2">
        <v>326</v>
      </c>
      <c r="F1106" s="2">
        <v>162.80000000000001</v>
      </c>
      <c r="G1106" s="2">
        <v>1518.5</v>
      </c>
      <c r="H1106" s="2">
        <v>291.2</v>
      </c>
      <c r="I1106" s="2">
        <v>21395.4</v>
      </c>
      <c r="J1106" s="2">
        <v>628.80000000000007</v>
      </c>
      <c r="K1106" s="2">
        <v>324.20000000000005</v>
      </c>
      <c r="L1106" s="2">
        <v>493.3</v>
      </c>
      <c r="M1106" s="2">
        <v>264</v>
      </c>
      <c r="N1106" s="2">
        <v>147.6</v>
      </c>
      <c r="O1106" s="2">
        <v>1048.8</v>
      </c>
      <c r="P1106" s="2">
        <v>142.4</v>
      </c>
      <c r="Q1106" s="2">
        <v>2336.5</v>
      </c>
      <c r="R1106" s="2">
        <v>469.5</v>
      </c>
      <c r="S1106" s="2">
        <v>5307</v>
      </c>
      <c r="T1106" s="2">
        <v>639.70000000000005</v>
      </c>
      <c r="U1106" s="2">
        <v>266.7</v>
      </c>
      <c r="V1106" s="2">
        <v>683.2</v>
      </c>
      <c r="W1106" s="2">
        <v>1095.9000000000001</v>
      </c>
      <c r="X1106" s="2">
        <v>609.80000000000007</v>
      </c>
      <c r="Y1106" s="2">
        <v>1558.4</v>
      </c>
      <c r="Z1106" s="2">
        <v>5082.4000000000005</v>
      </c>
      <c r="AA1106" s="2">
        <v>5283.4000000000005</v>
      </c>
      <c r="AB1106" s="2">
        <v>170.10000000000002</v>
      </c>
      <c r="AC1106" s="2">
        <v>600</v>
      </c>
      <c r="AD1106" s="2">
        <v>735.1</v>
      </c>
      <c r="AE1106" s="2">
        <v>284.3</v>
      </c>
      <c r="AF1106" s="2">
        <v>6648.9000000000005</v>
      </c>
      <c r="AG1106" s="2">
        <v>1856</v>
      </c>
      <c r="AH1106" s="2">
        <v>576</v>
      </c>
      <c r="AI1106" s="2">
        <v>230.9</v>
      </c>
      <c r="AJ1106" s="2">
        <v>3238.4</v>
      </c>
      <c r="AK1106" s="2">
        <v>788.6</v>
      </c>
      <c r="AL1106" s="2">
        <v>476.40000000000003</v>
      </c>
      <c r="AM1106" s="2">
        <v>7735.8</v>
      </c>
      <c r="AN1106" s="2">
        <v>5838.5</v>
      </c>
      <c r="AO1106" s="2">
        <v>1071.8</v>
      </c>
    </row>
    <row r="1107" spans="1:41">
      <c r="A1107" s="3">
        <v>37701</v>
      </c>
      <c r="B1107" s="4">
        <v>6535.9000000000005</v>
      </c>
      <c r="C1107" s="2">
        <v>1283.3000000000002</v>
      </c>
      <c r="D1107" s="2">
        <v>706.5</v>
      </c>
      <c r="E1107" s="2">
        <v>340</v>
      </c>
      <c r="F1107" s="2">
        <v>163.70000000000002</v>
      </c>
      <c r="G1107" s="2">
        <v>1533.3000000000002</v>
      </c>
      <c r="H1107" s="2">
        <v>298.7</v>
      </c>
      <c r="I1107" s="2">
        <v>21395.4</v>
      </c>
      <c r="J1107" s="2">
        <v>642.90000000000009</v>
      </c>
      <c r="K1107" s="2">
        <v>331.1</v>
      </c>
      <c r="L1107" s="2">
        <v>499</v>
      </c>
      <c r="M1107" s="2">
        <v>264.5</v>
      </c>
      <c r="N1107" s="2">
        <v>151.4</v>
      </c>
      <c r="O1107" s="2">
        <v>987.40000000000009</v>
      </c>
      <c r="P1107" s="2">
        <v>142.9</v>
      </c>
      <c r="Q1107" s="2">
        <v>2351.7000000000003</v>
      </c>
      <c r="R1107" s="2">
        <v>472.6</v>
      </c>
      <c r="S1107" s="2">
        <v>5160</v>
      </c>
      <c r="T1107" s="2">
        <v>647.5</v>
      </c>
      <c r="U1107" s="2">
        <v>266.60000000000002</v>
      </c>
      <c r="V1107" s="2">
        <v>683.7</v>
      </c>
      <c r="W1107" s="2">
        <v>1101.2</v>
      </c>
      <c r="X1107" s="2">
        <v>607.30000000000007</v>
      </c>
      <c r="Y1107" s="2">
        <v>1562.7</v>
      </c>
      <c r="Z1107" s="2">
        <v>5270.6</v>
      </c>
      <c r="AA1107" s="2">
        <v>5282.4000000000005</v>
      </c>
      <c r="AB1107" s="2">
        <v>170.9</v>
      </c>
      <c r="AC1107" s="2">
        <v>600</v>
      </c>
      <c r="AD1107" s="2">
        <v>730.80000000000007</v>
      </c>
      <c r="AE1107" s="2">
        <v>287.40000000000003</v>
      </c>
      <c r="AF1107" s="2">
        <v>6648.9000000000005</v>
      </c>
      <c r="AG1107" s="2">
        <v>1848.9</v>
      </c>
      <c r="AH1107" s="2">
        <v>594.20000000000005</v>
      </c>
      <c r="AI1107" s="2">
        <v>229.4</v>
      </c>
      <c r="AJ1107" s="2">
        <v>3225.7000000000003</v>
      </c>
      <c r="AK1107" s="2">
        <v>804.6</v>
      </c>
      <c r="AL1107" s="2">
        <v>468.90000000000003</v>
      </c>
      <c r="AM1107" s="2">
        <v>7538.6</v>
      </c>
      <c r="AN1107" s="2">
        <v>5844.7000000000007</v>
      </c>
      <c r="AO1107" s="2">
        <v>1056.4000000000001</v>
      </c>
    </row>
    <row r="1108" spans="1:41">
      <c r="A1108" s="3">
        <v>37704</v>
      </c>
      <c r="B1108" s="4">
        <v>6364.04</v>
      </c>
      <c r="C1108" s="2">
        <v>1266.7</v>
      </c>
      <c r="D1108" s="2">
        <v>706.5</v>
      </c>
      <c r="E1108" s="2">
        <v>340</v>
      </c>
      <c r="F1108" s="2">
        <v>163.10000000000002</v>
      </c>
      <c r="G1108" s="2">
        <v>1485.7</v>
      </c>
      <c r="H1108" s="2">
        <v>297.40000000000003</v>
      </c>
      <c r="I1108" s="2">
        <v>21162.800000000003</v>
      </c>
      <c r="J1108" s="2">
        <v>619.30000000000007</v>
      </c>
      <c r="K1108" s="2">
        <v>321.60000000000002</v>
      </c>
      <c r="L1108" s="2">
        <v>498</v>
      </c>
      <c r="M1108" s="2">
        <v>268.5</v>
      </c>
      <c r="N1108" s="2">
        <v>146.1</v>
      </c>
      <c r="O1108" s="2">
        <v>983.6</v>
      </c>
      <c r="P1108" s="2">
        <v>141</v>
      </c>
      <c r="Q1108" s="2">
        <v>2361.9</v>
      </c>
      <c r="R1108" s="2">
        <v>460</v>
      </c>
      <c r="S1108" s="2">
        <v>5040</v>
      </c>
      <c r="T1108" s="2">
        <v>637.5</v>
      </c>
      <c r="U1108" s="2">
        <v>262.90000000000003</v>
      </c>
      <c r="V1108" s="2">
        <v>681.5</v>
      </c>
      <c r="W1108" s="2">
        <v>1087.1000000000001</v>
      </c>
      <c r="X1108" s="2">
        <v>603.9</v>
      </c>
      <c r="Y1108" s="2">
        <v>1517.9</v>
      </c>
      <c r="Z1108" s="2">
        <v>5039.1000000000004</v>
      </c>
      <c r="AA1108" s="2">
        <v>5189.3</v>
      </c>
      <c r="AB1108" s="2">
        <v>170.9</v>
      </c>
      <c r="AC1108" s="2">
        <v>600</v>
      </c>
      <c r="AD1108" s="2">
        <v>741.2</v>
      </c>
      <c r="AE1108" s="2">
        <v>282.7</v>
      </c>
      <c r="AF1108" s="2">
        <v>6368</v>
      </c>
      <c r="AG1108" s="2">
        <v>1789.6000000000001</v>
      </c>
      <c r="AH1108" s="2">
        <v>585.6</v>
      </c>
      <c r="AI1108" s="2">
        <v>219.5</v>
      </c>
      <c r="AJ1108" s="2">
        <v>3238.4</v>
      </c>
      <c r="AK1108" s="2">
        <v>784.90000000000009</v>
      </c>
      <c r="AL1108" s="2">
        <v>460.40000000000003</v>
      </c>
      <c r="AM1108" s="2">
        <v>7460.5</v>
      </c>
      <c r="AN1108" s="2">
        <v>5766.8</v>
      </c>
      <c r="AO1108" s="2">
        <v>1092.3</v>
      </c>
    </row>
    <row r="1109" spans="1:41">
      <c r="A1109" s="3">
        <v>37705</v>
      </c>
      <c r="B1109" s="4">
        <v>6384.96</v>
      </c>
      <c r="C1109" s="2">
        <v>1266.7</v>
      </c>
      <c r="D1109" s="2">
        <v>692.2</v>
      </c>
      <c r="E1109" s="2">
        <v>340</v>
      </c>
      <c r="F1109" s="2">
        <v>162.5</v>
      </c>
      <c r="G1109" s="2">
        <v>1494.4</v>
      </c>
      <c r="H1109" s="2">
        <v>297</v>
      </c>
      <c r="I1109" s="2">
        <v>21627.9</v>
      </c>
      <c r="J1109" s="2">
        <v>621.20000000000005</v>
      </c>
      <c r="K1109" s="2">
        <v>322</v>
      </c>
      <c r="L1109" s="2">
        <v>498.5</v>
      </c>
      <c r="M1109" s="2">
        <v>267.2</v>
      </c>
      <c r="N1109" s="2">
        <v>153.30000000000001</v>
      </c>
      <c r="O1109" s="2">
        <v>995.1</v>
      </c>
      <c r="P1109" s="2">
        <v>139.9</v>
      </c>
      <c r="Q1109" s="2">
        <v>2382.2000000000003</v>
      </c>
      <c r="R1109" s="2">
        <v>474.1</v>
      </c>
      <c r="S1109" s="2">
        <v>5085</v>
      </c>
      <c r="T1109" s="2">
        <v>633.70000000000005</v>
      </c>
      <c r="U1109" s="2">
        <v>263.3</v>
      </c>
      <c r="V1109" s="2">
        <v>682</v>
      </c>
      <c r="W1109" s="2">
        <v>1067</v>
      </c>
      <c r="X1109" s="2">
        <v>606.6</v>
      </c>
      <c r="Y1109" s="2">
        <v>1504</v>
      </c>
      <c r="Z1109" s="2">
        <v>5037.2000000000007</v>
      </c>
      <c r="AA1109" s="2">
        <v>5237.3</v>
      </c>
      <c r="AB1109" s="2">
        <v>170.10000000000002</v>
      </c>
      <c r="AC1109" s="2">
        <v>600</v>
      </c>
      <c r="AD1109" s="2">
        <v>743.80000000000007</v>
      </c>
      <c r="AE1109" s="2">
        <v>284.5</v>
      </c>
      <c r="AF1109" s="2">
        <v>6421.3</v>
      </c>
      <c r="AG1109" s="2">
        <v>1805.7</v>
      </c>
      <c r="AH1109" s="2">
        <v>585.6</v>
      </c>
      <c r="AI1109" s="2">
        <v>229.9</v>
      </c>
      <c r="AJ1109" s="2">
        <v>3225.7000000000003</v>
      </c>
      <c r="AK1109" s="2">
        <v>793.1</v>
      </c>
      <c r="AL1109" s="2">
        <v>465.5</v>
      </c>
      <c r="AM1109" s="2">
        <v>7553.5</v>
      </c>
      <c r="AN1109" s="2">
        <v>5728.8</v>
      </c>
      <c r="AO1109" s="2">
        <v>1056.4000000000001</v>
      </c>
    </row>
    <row r="1110" spans="1:41">
      <c r="A1110" s="3">
        <v>37706</v>
      </c>
      <c r="B1110" s="4">
        <v>6357</v>
      </c>
      <c r="C1110" s="2">
        <v>1270</v>
      </c>
      <c r="D1110" s="2">
        <v>692.2</v>
      </c>
      <c r="E1110" s="2">
        <v>335</v>
      </c>
      <c r="F1110" s="2">
        <v>162</v>
      </c>
      <c r="G1110" s="2">
        <v>1489.5</v>
      </c>
      <c r="H1110" s="2">
        <v>296.7</v>
      </c>
      <c r="I1110" s="2">
        <v>21227.9</v>
      </c>
      <c r="J1110" s="2">
        <v>619.80000000000007</v>
      </c>
      <c r="K1110" s="2">
        <v>317.8</v>
      </c>
      <c r="L1110" s="2">
        <v>491.90000000000003</v>
      </c>
      <c r="M1110" s="2">
        <v>284</v>
      </c>
      <c r="N1110" s="2">
        <v>155.20000000000002</v>
      </c>
      <c r="O1110" s="2">
        <v>1010.1</v>
      </c>
      <c r="P1110" s="2">
        <v>141</v>
      </c>
      <c r="Q1110" s="2">
        <v>2462.5</v>
      </c>
      <c r="R1110" s="2">
        <v>467.70000000000005</v>
      </c>
      <c r="S1110" s="2">
        <v>5079</v>
      </c>
      <c r="T1110" s="2">
        <v>615</v>
      </c>
      <c r="U1110" s="2">
        <v>265.3</v>
      </c>
      <c r="V1110" s="2">
        <v>685.6</v>
      </c>
      <c r="W1110" s="2">
        <v>1067.4000000000001</v>
      </c>
      <c r="X1110" s="2">
        <v>606.70000000000005</v>
      </c>
      <c r="Y1110" s="2">
        <v>1509.3000000000002</v>
      </c>
      <c r="Z1110" s="2">
        <v>5035.3</v>
      </c>
      <c r="AA1110" s="2">
        <v>5198.9000000000005</v>
      </c>
      <c r="AB1110" s="2">
        <v>171.9</v>
      </c>
      <c r="AC1110" s="2">
        <v>600</v>
      </c>
      <c r="AD1110" s="2">
        <v>760.6</v>
      </c>
      <c r="AE1110" s="2">
        <v>285.7</v>
      </c>
      <c r="AF1110" s="2">
        <v>6432</v>
      </c>
      <c r="AG1110" s="2">
        <v>1792</v>
      </c>
      <c r="AH1110" s="2">
        <v>585.6</v>
      </c>
      <c r="AI1110" s="2">
        <v>226.9</v>
      </c>
      <c r="AJ1110" s="2">
        <v>3271.6000000000004</v>
      </c>
      <c r="AK1110" s="2">
        <v>794.30000000000007</v>
      </c>
      <c r="AL1110" s="2">
        <v>469.8</v>
      </c>
      <c r="AM1110" s="2">
        <v>7516.3</v>
      </c>
      <c r="AN1110" s="2">
        <v>5745</v>
      </c>
      <c r="AO1110" s="2">
        <v>1015.4000000000001</v>
      </c>
    </row>
    <row r="1111" spans="1:41">
      <c r="A1111" s="3">
        <v>37707</v>
      </c>
      <c r="B1111" s="4">
        <v>6353.4400000000005</v>
      </c>
      <c r="C1111" s="2">
        <v>1293.3000000000002</v>
      </c>
      <c r="D1111" s="2">
        <v>692.2</v>
      </c>
      <c r="E1111" s="2">
        <v>328.6</v>
      </c>
      <c r="F1111" s="2">
        <v>162.20000000000002</v>
      </c>
      <c r="G1111" s="2">
        <v>1492.8000000000002</v>
      </c>
      <c r="H1111" s="2">
        <v>292.5</v>
      </c>
      <c r="I1111" s="2">
        <v>21162.800000000003</v>
      </c>
      <c r="J1111" s="2">
        <v>617.30000000000007</v>
      </c>
      <c r="K1111" s="2">
        <v>320.40000000000003</v>
      </c>
      <c r="L1111" s="2">
        <v>491.90000000000003</v>
      </c>
      <c r="M1111" s="2">
        <v>279.8</v>
      </c>
      <c r="N1111" s="2">
        <v>152.1</v>
      </c>
      <c r="O1111" s="2">
        <v>1010.1</v>
      </c>
      <c r="P1111" s="2">
        <v>140</v>
      </c>
      <c r="Q1111" s="2">
        <v>2438.1</v>
      </c>
      <c r="R1111" s="2">
        <v>463.90000000000003</v>
      </c>
      <c r="S1111" s="2">
        <v>5082</v>
      </c>
      <c r="T1111" s="2">
        <v>614</v>
      </c>
      <c r="U1111" s="2">
        <v>265.3</v>
      </c>
      <c r="V1111" s="2">
        <v>685.40000000000009</v>
      </c>
      <c r="W1111" s="2">
        <v>1095.9000000000001</v>
      </c>
      <c r="X1111" s="2">
        <v>613.80000000000007</v>
      </c>
      <c r="Y1111" s="2">
        <v>1498.7</v>
      </c>
      <c r="Z1111" s="2">
        <v>4997.6000000000004</v>
      </c>
      <c r="AA1111" s="2">
        <v>5174.9000000000005</v>
      </c>
      <c r="AB1111" s="2">
        <v>174.5</v>
      </c>
      <c r="AC1111" s="2">
        <v>600</v>
      </c>
      <c r="AD1111" s="2">
        <v>760.2</v>
      </c>
      <c r="AE1111" s="2">
        <v>281.60000000000002</v>
      </c>
      <c r="AF1111" s="2">
        <v>6533.3</v>
      </c>
      <c r="AG1111" s="2">
        <v>1794.4</v>
      </c>
      <c r="AH1111" s="2">
        <v>585.6</v>
      </c>
      <c r="AI1111" s="2">
        <v>228.4</v>
      </c>
      <c r="AJ1111" s="2">
        <v>3212.9</v>
      </c>
      <c r="AK1111" s="2">
        <v>775.5</v>
      </c>
      <c r="AL1111" s="2">
        <v>470.40000000000003</v>
      </c>
      <c r="AM1111" s="2">
        <v>7546.1</v>
      </c>
      <c r="AN1111" s="2">
        <v>5850.3</v>
      </c>
      <c r="AO1111" s="2">
        <v>1025.6000000000001</v>
      </c>
    </row>
    <row r="1112" spans="1:41">
      <c r="A1112" s="3">
        <v>37708</v>
      </c>
      <c r="B1112" s="4">
        <v>6379.4800000000005</v>
      </c>
      <c r="C1112" s="2">
        <v>1300</v>
      </c>
      <c r="D1112" s="2">
        <v>692.2</v>
      </c>
      <c r="E1112" s="2">
        <v>326</v>
      </c>
      <c r="F1112" s="2">
        <v>160.5</v>
      </c>
      <c r="G1112" s="2">
        <v>1497.2</v>
      </c>
      <c r="H1112" s="2">
        <v>297.7</v>
      </c>
      <c r="I1112" s="2">
        <v>21395.4</v>
      </c>
      <c r="J1112" s="2">
        <v>619.5</v>
      </c>
      <c r="K1112" s="2">
        <v>317.8</v>
      </c>
      <c r="L1112" s="2">
        <v>491.3</v>
      </c>
      <c r="M1112" s="2">
        <v>279.7</v>
      </c>
      <c r="N1112" s="2">
        <v>152.1</v>
      </c>
      <c r="O1112" s="2">
        <v>1001.6</v>
      </c>
      <c r="P1112" s="2">
        <v>140.4</v>
      </c>
      <c r="Q1112" s="2">
        <v>2462.5</v>
      </c>
      <c r="R1112" s="2">
        <v>463.1</v>
      </c>
      <c r="S1112" s="2">
        <v>5175</v>
      </c>
      <c r="T1112" s="2">
        <v>625</v>
      </c>
      <c r="U1112" s="2">
        <v>262.90000000000003</v>
      </c>
      <c r="V1112" s="2">
        <v>684.7</v>
      </c>
      <c r="W1112" s="2">
        <v>1095.9000000000001</v>
      </c>
      <c r="X1112" s="2">
        <v>617.80000000000007</v>
      </c>
      <c r="Y1112" s="2">
        <v>1514.7</v>
      </c>
      <c r="Z1112" s="2">
        <v>4897.9000000000005</v>
      </c>
      <c r="AA1112" s="2">
        <v>5165.3</v>
      </c>
      <c r="AB1112" s="2">
        <v>170.10000000000002</v>
      </c>
      <c r="AC1112" s="2">
        <v>600</v>
      </c>
      <c r="AD1112" s="2">
        <v>758.90000000000009</v>
      </c>
      <c r="AE1112" s="2">
        <v>284.7</v>
      </c>
      <c r="AF1112" s="2">
        <v>6524.4000000000005</v>
      </c>
      <c r="AG1112" s="2">
        <v>1813.3000000000002</v>
      </c>
      <c r="AH1112" s="2">
        <v>585.6</v>
      </c>
      <c r="AI1112" s="2">
        <v>223.9</v>
      </c>
      <c r="AJ1112" s="2">
        <v>3200.2000000000003</v>
      </c>
      <c r="AK1112" s="2">
        <v>776.90000000000009</v>
      </c>
      <c r="AL1112" s="2">
        <v>474.3</v>
      </c>
      <c r="AM1112" s="2">
        <v>7627.9000000000005</v>
      </c>
      <c r="AN1112" s="2">
        <v>5779.3</v>
      </c>
      <c r="AO1112" s="2">
        <v>1025.6000000000001</v>
      </c>
    </row>
    <row r="1113" spans="1:41">
      <c r="A1113" s="3">
        <v>37711</v>
      </c>
      <c r="B1113" s="4">
        <v>6343.29</v>
      </c>
      <c r="C1113" s="2">
        <v>1266.7</v>
      </c>
      <c r="D1113" s="2">
        <v>706.5</v>
      </c>
      <c r="E1113" s="2">
        <v>330</v>
      </c>
      <c r="F1113" s="2">
        <v>160.80000000000001</v>
      </c>
      <c r="G1113" s="2">
        <v>1478.6000000000001</v>
      </c>
      <c r="H1113" s="2">
        <v>305.7</v>
      </c>
      <c r="I1113" s="2">
        <v>20930.2</v>
      </c>
      <c r="J1113" s="2">
        <v>619.80000000000007</v>
      </c>
      <c r="K1113" s="2">
        <v>305</v>
      </c>
      <c r="L1113" s="2">
        <v>487.5</v>
      </c>
      <c r="M1113" s="2">
        <v>280.8</v>
      </c>
      <c r="N1113" s="2">
        <v>153.9</v>
      </c>
      <c r="O1113" s="2">
        <v>986.5</v>
      </c>
      <c r="P1113" s="2">
        <v>139</v>
      </c>
      <c r="Q1113" s="2">
        <v>2453.3000000000002</v>
      </c>
      <c r="R1113" s="2">
        <v>471.8</v>
      </c>
      <c r="S1113" s="2">
        <v>5241</v>
      </c>
      <c r="T1113" s="2">
        <v>637.5</v>
      </c>
      <c r="U1113" s="2">
        <v>265.90000000000003</v>
      </c>
      <c r="V1113" s="2">
        <v>680.6</v>
      </c>
      <c r="W1113" s="2">
        <v>1078.4000000000001</v>
      </c>
      <c r="X1113" s="2">
        <v>621</v>
      </c>
      <c r="Y1113" s="2">
        <v>1480.5</v>
      </c>
      <c r="Z1113" s="2">
        <v>4894.1000000000004</v>
      </c>
      <c r="AA1113" s="2">
        <v>5093.3</v>
      </c>
      <c r="AB1113" s="2">
        <v>170.70000000000002</v>
      </c>
      <c r="AC1113" s="2">
        <v>600</v>
      </c>
      <c r="AD1113" s="2">
        <v>761.1</v>
      </c>
      <c r="AE1113" s="2">
        <v>283.7</v>
      </c>
      <c r="AF1113" s="2">
        <v>6560</v>
      </c>
      <c r="AG1113" s="2">
        <v>1834.7</v>
      </c>
      <c r="AH1113" s="2">
        <v>585.6</v>
      </c>
      <c r="AI1113" s="2">
        <v>224.4</v>
      </c>
      <c r="AJ1113" s="2">
        <v>3235.9</v>
      </c>
      <c r="AK1113" s="2">
        <v>773.7</v>
      </c>
      <c r="AL1113" s="2">
        <v>478.40000000000003</v>
      </c>
      <c r="AM1113" s="2">
        <v>7534.9000000000005</v>
      </c>
      <c r="AN1113" s="2">
        <v>5773</v>
      </c>
      <c r="AO1113" s="2">
        <v>1025.6000000000001</v>
      </c>
    </row>
    <row r="1114" spans="1:41">
      <c r="A1114" s="3">
        <v>37712</v>
      </c>
      <c r="B1114" s="4">
        <v>6335.12</v>
      </c>
      <c r="C1114" s="2">
        <v>1273.3000000000002</v>
      </c>
      <c r="D1114" s="2">
        <v>706.5</v>
      </c>
      <c r="E1114" s="2">
        <v>323</v>
      </c>
      <c r="F1114" s="2">
        <v>160.5</v>
      </c>
      <c r="G1114" s="2">
        <v>1505.4</v>
      </c>
      <c r="H1114" s="2">
        <v>304.90000000000003</v>
      </c>
      <c r="I1114" s="2">
        <v>21162.800000000003</v>
      </c>
      <c r="J1114" s="2">
        <v>622.20000000000005</v>
      </c>
      <c r="K1114" s="2">
        <v>314.20000000000005</v>
      </c>
      <c r="L1114" s="2">
        <v>476.40000000000003</v>
      </c>
      <c r="M1114" s="2">
        <v>278.40000000000003</v>
      </c>
      <c r="N1114" s="2">
        <v>153.9</v>
      </c>
      <c r="O1114" s="2">
        <v>968.5</v>
      </c>
      <c r="P1114" s="2">
        <v>140</v>
      </c>
      <c r="Q1114" s="2">
        <v>2407.6</v>
      </c>
      <c r="R1114" s="2">
        <v>468.3</v>
      </c>
      <c r="S1114" s="2">
        <v>5160</v>
      </c>
      <c r="T1114" s="2">
        <v>632.5</v>
      </c>
      <c r="U1114" s="2">
        <v>261.3</v>
      </c>
      <c r="V1114" s="2">
        <v>684.7</v>
      </c>
      <c r="W1114" s="2">
        <v>1080.5</v>
      </c>
      <c r="X1114" s="2">
        <v>614.40000000000009</v>
      </c>
      <c r="Y1114" s="2">
        <v>1444.3000000000002</v>
      </c>
      <c r="Z1114" s="2">
        <v>4894.1000000000004</v>
      </c>
      <c r="AA1114" s="2">
        <v>5105.8</v>
      </c>
      <c r="AB1114" s="2">
        <v>170.60000000000002</v>
      </c>
      <c r="AC1114" s="2">
        <v>600</v>
      </c>
      <c r="AD1114" s="2">
        <v>739.5</v>
      </c>
      <c r="AE1114" s="2">
        <v>274.3</v>
      </c>
      <c r="AF1114" s="2">
        <v>6488.9000000000005</v>
      </c>
      <c r="AG1114" s="2">
        <v>1808.6000000000001</v>
      </c>
      <c r="AH1114" s="2">
        <v>576</v>
      </c>
      <c r="AI1114" s="2">
        <v>221.4</v>
      </c>
      <c r="AJ1114" s="2">
        <v>3154.3</v>
      </c>
      <c r="AK1114" s="2">
        <v>765.7</v>
      </c>
      <c r="AL1114" s="2">
        <v>469.8</v>
      </c>
      <c r="AM1114" s="2">
        <v>7553.5</v>
      </c>
      <c r="AN1114" s="2">
        <v>5735.6</v>
      </c>
      <c r="AO1114" s="2">
        <v>1025.6000000000001</v>
      </c>
    </row>
    <row r="1115" spans="1:41">
      <c r="A1115" s="3">
        <v>37713</v>
      </c>
      <c r="B1115" s="4">
        <v>6411.1500000000005</v>
      </c>
      <c r="C1115" s="2">
        <v>1273.3000000000002</v>
      </c>
      <c r="D1115" s="2">
        <v>723.30000000000007</v>
      </c>
      <c r="E1115" s="2">
        <v>330</v>
      </c>
      <c r="F1115" s="2">
        <v>159.80000000000001</v>
      </c>
      <c r="G1115" s="2">
        <v>1533.3000000000002</v>
      </c>
      <c r="H1115" s="2">
        <v>301.90000000000003</v>
      </c>
      <c r="I1115" s="2">
        <v>21162.800000000003</v>
      </c>
      <c r="J1115" s="2">
        <v>640.40000000000009</v>
      </c>
      <c r="K1115" s="2">
        <v>320.90000000000003</v>
      </c>
      <c r="L1115" s="2">
        <v>472.70000000000005</v>
      </c>
      <c r="M1115" s="2">
        <v>277</v>
      </c>
      <c r="N1115" s="2">
        <v>161.20000000000002</v>
      </c>
      <c r="O1115" s="2">
        <v>969.40000000000009</v>
      </c>
      <c r="P1115" s="2">
        <v>139</v>
      </c>
      <c r="Q1115" s="2">
        <v>2407.6</v>
      </c>
      <c r="R1115" s="2">
        <v>472.5</v>
      </c>
      <c r="S1115" s="2">
        <v>5235</v>
      </c>
      <c r="T1115" s="2">
        <v>637.5</v>
      </c>
      <c r="U1115" s="2">
        <v>261.90000000000003</v>
      </c>
      <c r="V1115" s="2">
        <v>691.2</v>
      </c>
      <c r="W1115" s="2">
        <v>1078.4000000000001</v>
      </c>
      <c r="X1115" s="2">
        <v>611.9</v>
      </c>
      <c r="Y1115" s="2">
        <v>1465.6000000000001</v>
      </c>
      <c r="Z1115" s="2">
        <v>4894.1000000000004</v>
      </c>
      <c r="AA1115" s="2">
        <v>5294</v>
      </c>
      <c r="AB1115" s="2">
        <v>171.60000000000002</v>
      </c>
      <c r="AC1115" s="2">
        <v>600</v>
      </c>
      <c r="AD1115" s="2">
        <v>748.1</v>
      </c>
      <c r="AE1115" s="2">
        <v>277.40000000000003</v>
      </c>
      <c r="AF1115" s="2">
        <v>6611.5</v>
      </c>
      <c r="AG1115" s="2">
        <v>1841.8000000000002</v>
      </c>
      <c r="AH1115" s="2">
        <v>480</v>
      </c>
      <c r="AI1115" s="2">
        <v>220.4</v>
      </c>
      <c r="AJ1115" s="2">
        <v>3123.7000000000003</v>
      </c>
      <c r="AK1115" s="2">
        <v>765.5</v>
      </c>
      <c r="AL1115" s="2">
        <v>465.5</v>
      </c>
      <c r="AM1115" s="2">
        <v>7553.5</v>
      </c>
      <c r="AN1115" s="2">
        <v>5875.9000000000005</v>
      </c>
      <c r="AO1115" s="2">
        <v>1025.6000000000001</v>
      </c>
    </row>
    <row r="1116" spans="1:41">
      <c r="A1116" s="3">
        <v>37714</v>
      </c>
      <c r="B1116" s="4">
        <v>6396.63</v>
      </c>
      <c r="C1116" s="2">
        <v>1270</v>
      </c>
      <c r="D1116" s="2">
        <v>722.30000000000007</v>
      </c>
      <c r="E1116" s="2">
        <v>333.20000000000005</v>
      </c>
      <c r="F1116" s="2">
        <v>159.10000000000002</v>
      </c>
      <c r="G1116" s="2">
        <v>1559.6000000000001</v>
      </c>
      <c r="H1116" s="2">
        <v>297.40000000000003</v>
      </c>
      <c r="I1116" s="2">
        <v>20930.2</v>
      </c>
      <c r="J1116" s="2">
        <v>642</v>
      </c>
      <c r="K1116" s="2">
        <v>317.90000000000003</v>
      </c>
      <c r="L1116" s="2">
        <v>470.1</v>
      </c>
      <c r="M1116" s="2">
        <v>274.40000000000003</v>
      </c>
      <c r="N1116" s="2">
        <v>164.20000000000002</v>
      </c>
      <c r="O1116" s="2">
        <v>973.2</v>
      </c>
      <c r="P1116" s="2">
        <v>138.6</v>
      </c>
      <c r="Q1116" s="2">
        <v>2316.2000000000003</v>
      </c>
      <c r="R1116" s="2">
        <v>472.3</v>
      </c>
      <c r="S1116" s="2">
        <v>5220</v>
      </c>
      <c r="T1116" s="2">
        <v>645</v>
      </c>
      <c r="U1116" s="2">
        <v>263.7</v>
      </c>
      <c r="V1116" s="2">
        <v>690.40000000000009</v>
      </c>
      <c r="W1116" s="2">
        <v>1069.2</v>
      </c>
      <c r="X1116" s="2">
        <v>603.30000000000007</v>
      </c>
      <c r="Y1116" s="2">
        <v>1516.8000000000002</v>
      </c>
      <c r="Z1116" s="2">
        <v>4941.2000000000007</v>
      </c>
      <c r="AA1116" s="2">
        <v>5199.9000000000005</v>
      </c>
      <c r="AB1116" s="2">
        <v>167.5</v>
      </c>
      <c r="AC1116" s="2">
        <v>600</v>
      </c>
      <c r="AD1116" s="2">
        <v>741.6</v>
      </c>
      <c r="AE1116" s="2">
        <v>277.8</v>
      </c>
      <c r="AF1116" s="2">
        <v>6613.3</v>
      </c>
      <c r="AG1116" s="2">
        <v>1832.3000000000002</v>
      </c>
      <c r="AH1116" s="2">
        <v>481.6</v>
      </c>
      <c r="AI1116" s="2">
        <v>219.5</v>
      </c>
      <c r="AJ1116" s="2">
        <v>3123.7000000000003</v>
      </c>
      <c r="AK1116" s="2">
        <v>786.30000000000007</v>
      </c>
      <c r="AL1116" s="2">
        <v>468.40000000000003</v>
      </c>
      <c r="AM1116" s="2">
        <v>7609.3</v>
      </c>
      <c r="AN1116" s="2">
        <v>5915.8</v>
      </c>
      <c r="AO1116" s="2">
        <v>1046.2</v>
      </c>
    </row>
    <row r="1117" spans="1:41">
      <c r="A1117" s="3">
        <v>37715</v>
      </c>
      <c r="B1117" s="4">
        <v>6394.9800000000005</v>
      </c>
      <c r="C1117" s="2">
        <v>1266.7</v>
      </c>
      <c r="D1117" s="2">
        <v>722.30000000000007</v>
      </c>
      <c r="E1117" s="2">
        <v>330</v>
      </c>
      <c r="F1117" s="2">
        <v>157.20000000000002</v>
      </c>
      <c r="G1117" s="2">
        <v>1552.5</v>
      </c>
      <c r="H1117" s="2">
        <v>298.10000000000002</v>
      </c>
      <c r="I1117" s="2">
        <v>20883.7</v>
      </c>
      <c r="J1117" s="2">
        <v>648.20000000000005</v>
      </c>
      <c r="K1117" s="2">
        <v>319.5</v>
      </c>
      <c r="L1117" s="2">
        <v>467.1</v>
      </c>
      <c r="M1117" s="2">
        <v>276.5</v>
      </c>
      <c r="N1117" s="2">
        <v>167.3</v>
      </c>
      <c r="O1117" s="2">
        <v>968.5</v>
      </c>
      <c r="P1117" s="2">
        <v>138.6</v>
      </c>
      <c r="Q1117" s="2">
        <v>2251.2000000000003</v>
      </c>
      <c r="R1117" s="2">
        <v>470.20000000000005</v>
      </c>
      <c r="S1117" s="2">
        <v>5220</v>
      </c>
      <c r="T1117" s="2">
        <v>663.7</v>
      </c>
      <c r="U1117" s="2">
        <v>264</v>
      </c>
      <c r="V1117" s="2">
        <v>692.1</v>
      </c>
      <c r="W1117" s="2">
        <v>1071.3</v>
      </c>
      <c r="X1117" s="2">
        <v>597.4</v>
      </c>
      <c r="Y1117" s="2">
        <v>1540.3000000000002</v>
      </c>
      <c r="Z1117" s="2">
        <v>4941.2000000000007</v>
      </c>
      <c r="AA1117" s="2">
        <v>5213.3</v>
      </c>
      <c r="AB1117" s="2">
        <v>170.10000000000002</v>
      </c>
      <c r="AC1117" s="2">
        <v>590.9</v>
      </c>
      <c r="AD1117" s="2">
        <v>741.6</v>
      </c>
      <c r="AE1117" s="2">
        <v>283.7</v>
      </c>
      <c r="AF1117" s="2">
        <v>6657.8</v>
      </c>
      <c r="AG1117" s="2">
        <v>1844.1000000000001</v>
      </c>
      <c r="AH1117" s="2">
        <v>480</v>
      </c>
      <c r="AI1117" s="2">
        <v>221.60000000000002</v>
      </c>
      <c r="AJ1117" s="2">
        <v>3059.9</v>
      </c>
      <c r="AK1117" s="2">
        <v>797</v>
      </c>
      <c r="AL1117" s="2">
        <v>479.3</v>
      </c>
      <c r="AM1117" s="2">
        <v>7720.9000000000005</v>
      </c>
      <c r="AN1117" s="2">
        <v>5912.7000000000007</v>
      </c>
      <c r="AO1117" s="2">
        <v>1046.2</v>
      </c>
    </row>
    <row r="1118" spans="1:41">
      <c r="A1118" s="3">
        <v>37718</v>
      </c>
      <c r="B1118" s="4">
        <v>6434.33</v>
      </c>
      <c r="C1118" s="2">
        <v>1266.7</v>
      </c>
      <c r="D1118" s="2">
        <v>722.30000000000007</v>
      </c>
      <c r="E1118" s="2">
        <v>324</v>
      </c>
      <c r="F1118" s="2">
        <v>162</v>
      </c>
      <c r="G1118" s="2">
        <v>1549.8000000000002</v>
      </c>
      <c r="H1118" s="2">
        <v>287.5</v>
      </c>
      <c r="I1118" s="2">
        <v>20744.2</v>
      </c>
      <c r="J1118" s="2">
        <v>659.1</v>
      </c>
      <c r="K1118" s="2">
        <v>317.8</v>
      </c>
      <c r="L1118" s="2">
        <v>465.90000000000003</v>
      </c>
      <c r="M1118" s="2">
        <v>277.60000000000002</v>
      </c>
      <c r="N1118" s="2">
        <v>170.20000000000002</v>
      </c>
      <c r="O1118" s="2">
        <v>961.90000000000009</v>
      </c>
      <c r="P1118" s="2">
        <v>142.70000000000002</v>
      </c>
      <c r="Q1118" s="2">
        <v>2235.9</v>
      </c>
      <c r="R1118" s="2">
        <v>475.70000000000005</v>
      </c>
      <c r="S1118" s="2">
        <v>5100</v>
      </c>
      <c r="T1118" s="2">
        <v>661.2</v>
      </c>
      <c r="U1118" s="2">
        <v>269.10000000000002</v>
      </c>
      <c r="V1118" s="2">
        <v>697.7</v>
      </c>
      <c r="W1118" s="2">
        <v>1083.2</v>
      </c>
      <c r="X1118" s="2">
        <v>594.5</v>
      </c>
      <c r="Y1118" s="2">
        <v>1589.3000000000002</v>
      </c>
      <c r="Z1118" s="2">
        <v>4847.1000000000004</v>
      </c>
      <c r="AA1118" s="2">
        <v>5261.3</v>
      </c>
      <c r="AB1118" s="2">
        <v>174</v>
      </c>
      <c r="AC1118" s="2">
        <v>590.9</v>
      </c>
      <c r="AD1118" s="2">
        <v>749.80000000000007</v>
      </c>
      <c r="AE1118" s="2">
        <v>284.7</v>
      </c>
      <c r="AF1118" s="2">
        <v>6675.5</v>
      </c>
      <c r="AG1118" s="2">
        <v>1857.4</v>
      </c>
      <c r="AH1118" s="2">
        <v>480</v>
      </c>
      <c r="AI1118" s="2">
        <v>226.9</v>
      </c>
      <c r="AJ1118" s="2">
        <v>3059.9</v>
      </c>
      <c r="AK1118" s="2">
        <v>800</v>
      </c>
      <c r="AL1118" s="2">
        <v>487.40000000000003</v>
      </c>
      <c r="AM1118" s="2">
        <v>7817.7000000000007</v>
      </c>
      <c r="AN1118" s="2">
        <v>5938.3</v>
      </c>
      <c r="AO1118" s="2">
        <v>1046.2</v>
      </c>
    </row>
    <row r="1119" spans="1:41">
      <c r="A1119" s="3">
        <v>37719</v>
      </c>
      <c r="B1119" s="4">
        <v>6438.71</v>
      </c>
      <c r="C1119" s="2">
        <v>1266.7</v>
      </c>
      <c r="D1119" s="2">
        <v>722.30000000000007</v>
      </c>
      <c r="E1119" s="2">
        <v>335</v>
      </c>
      <c r="F1119" s="2">
        <v>162.60000000000002</v>
      </c>
      <c r="G1119" s="2">
        <v>1562.4</v>
      </c>
      <c r="H1119" s="2">
        <v>286.60000000000002</v>
      </c>
      <c r="I1119" s="2">
        <v>20716.300000000003</v>
      </c>
      <c r="J1119" s="2">
        <v>649.6</v>
      </c>
      <c r="K1119" s="2">
        <v>309.20000000000005</v>
      </c>
      <c r="L1119" s="2">
        <v>473.20000000000005</v>
      </c>
      <c r="M1119" s="2">
        <v>280.5</v>
      </c>
      <c r="N1119" s="2">
        <v>175.20000000000002</v>
      </c>
      <c r="O1119" s="2">
        <v>973.2</v>
      </c>
      <c r="P1119" s="2">
        <v>144.5</v>
      </c>
      <c r="Q1119" s="2">
        <v>2219.7000000000003</v>
      </c>
      <c r="R1119" s="2">
        <v>472.5</v>
      </c>
      <c r="S1119" s="2">
        <v>5100</v>
      </c>
      <c r="T1119" s="2">
        <v>658.7</v>
      </c>
      <c r="U1119" s="2">
        <v>270.40000000000003</v>
      </c>
      <c r="V1119" s="2">
        <v>705.1</v>
      </c>
      <c r="W1119" s="2">
        <v>1098.1000000000001</v>
      </c>
      <c r="X1119" s="2">
        <v>595.5</v>
      </c>
      <c r="Y1119" s="2">
        <v>1562.7</v>
      </c>
      <c r="Z1119" s="2">
        <v>4912.9000000000005</v>
      </c>
      <c r="AA1119" s="2">
        <v>5266.1</v>
      </c>
      <c r="AB1119" s="2">
        <v>172.10000000000002</v>
      </c>
      <c r="AC1119" s="2">
        <v>590.9</v>
      </c>
      <c r="AD1119" s="2">
        <v>752.40000000000009</v>
      </c>
      <c r="AE1119" s="2">
        <v>284.7</v>
      </c>
      <c r="AF1119" s="2">
        <v>6702.2000000000007</v>
      </c>
      <c r="AG1119" s="2">
        <v>1858.8000000000002</v>
      </c>
      <c r="AH1119" s="2">
        <v>488</v>
      </c>
      <c r="AI1119" s="2">
        <v>229</v>
      </c>
      <c r="AJ1119" s="2">
        <v>3034.4</v>
      </c>
      <c r="AK1119" s="2">
        <v>797.7</v>
      </c>
      <c r="AL1119" s="2">
        <v>487.3</v>
      </c>
      <c r="AM1119" s="2">
        <v>7739.5</v>
      </c>
      <c r="AN1119" s="2">
        <v>5835.4000000000005</v>
      </c>
      <c r="AO1119" s="2">
        <v>1046.2</v>
      </c>
    </row>
    <row r="1120" spans="1:41">
      <c r="A1120" s="3">
        <v>37720</v>
      </c>
      <c r="B1120" s="4">
        <v>6414.51</v>
      </c>
      <c r="C1120" s="2">
        <v>1260</v>
      </c>
      <c r="D1120" s="2">
        <v>722.30000000000007</v>
      </c>
      <c r="E1120" s="2">
        <v>335</v>
      </c>
      <c r="F1120" s="2">
        <v>163.20000000000002</v>
      </c>
      <c r="G1120" s="2">
        <v>1527.9</v>
      </c>
      <c r="H1120" s="2">
        <v>286.40000000000003</v>
      </c>
      <c r="I1120" s="2">
        <v>20651.2</v>
      </c>
      <c r="J1120" s="2">
        <v>639.70000000000005</v>
      </c>
      <c r="K1120" s="2">
        <v>311.40000000000003</v>
      </c>
      <c r="L1120" s="2">
        <v>477.3</v>
      </c>
      <c r="M1120" s="2">
        <v>286.90000000000003</v>
      </c>
      <c r="N1120" s="2">
        <v>172.10000000000002</v>
      </c>
      <c r="O1120" s="2">
        <v>973.2</v>
      </c>
      <c r="P1120" s="2">
        <v>144.80000000000001</v>
      </c>
      <c r="Q1120" s="2">
        <v>2214.6</v>
      </c>
      <c r="R1120" s="2">
        <v>467.8</v>
      </c>
      <c r="S1120" s="2">
        <v>5100</v>
      </c>
      <c r="T1120" s="2">
        <v>652.5</v>
      </c>
      <c r="U1120" s="2">
        <v>266.90000000000003</v>
      </c>
      <c r="V1120" s="2">
        <v>705.1</v>
      </c>
      <c r="W1120" s="2">
        <v>1104.7</v>
      </c>
      <c r="X1120" s="2">
        <v>590.20000000000005</v>
      </c>
      <c r="Y1120" s="2">
        <v>1559.5</v>
      </c>
      <c r="Z1120" s="2">
        <v>5035.3</v>
      </c>
      <c r="AA1120" s="2">
        <v>5218.1000000000004</v>
      </c>
      <c r="AB1120" s="2">
        <v>176.9</v>
      </c>
      <c r="AC1120" s="2">
        <v>590.9</v>
      </c>
      <c r="AD1120" s="2">
        <v>741.6</v>
      </c>
      <c r="AE1120" s="2">
        <v>284.7</v>
      </c>
      <c r="AF1120" s="2">
        <v>6721.8</v>
      </c>
      <c r="AG1120" s="2">
        <v>1863.1000000000001</v>
      </c>
      <c r="AH1120" s="2">
        <v>476.8</v>
      </c>
      <c r="AI1120" s="2">
        <v>230.4</v>
      </c>
      <c r="AJ1120" s="2">
        <v>2983.4</v>
      </c>
      <c r="AK1120" s="2">
        <v>798.90000000000009</v>
      </c>
      <c r="AL1120" s="2">
        <v>488.1</v>
      </c>
      <c r="AM1120" s="2">
        <v>7814</v>
      </c>
      <c r="AN1120" s="2">
        <v>5723.2000000000007</v>
      </c>
      <c r="AO1120" s="2">
        <v>1046.2</v>
      </c>
    </row>
    <row r="1121" spans="1:41">
      <c r="A1121" s="3">
        <v>37721</v>
      </c>
      <c r="B1121" s="4">
        <v>6418.47</v>
      </c>
      <c r="C1121" s="2">
        <v>1250</v>
      </c>
      <c r="D1121" s="2">
        <v>722.30000000000007</v>
      </c>
      <c r="E1121" s="2">
        <v>335</v>
      </c>
      <c r="F1121" s="2">
        <v>162</v>
      </c>
      <c r="G1121" s="2">
        <v>1521.3000000000002</v>
      </c>
      <c r="H1121" s="2">
        <v>271.7</v>
      </c>
      <c r="I1121" s="2">
        <v>20558.100000000002</v>
      </c>
      <c r="J1121" s="2">
        <v>642.5</v>
      </c>
      <c r="K1121" s="2">
        <v>319.90000000000003</v>
      </c>
      <c r="L1121" s="2">
        <v>484</v>
      </c>
      <c r="M1121" s="2">
        <v>288.8</v>
      </c>
      <c r="N1121" s="2">
        <v>168.5</v>
      </c>
      <c r="O1121" s="2">
        <v>996.30000000000007</v>
      </c>
      <c r="P1121" s="2">
        <v>143.5</v>
      </c>
      <c r="Q1121" s="2">
        <v>2275.6</v>
      </c>
      <c r="R1121" s="2">
        <v>470.3</v>
      </c>
      <c r="S1121" s="2">
        <v>5175</v>
      </c>
      <c r="T1121" s="2">
        <v>646.20000000000005</v>
      </c>
      <c r="U1121" s="2">
        <v>268</v>
      </c>
      <c r="V1121" s="2">
        <v>705.30000000000007</v>
      </c>
      <c r="W1121" s="2">
        <v>1104.7</v>
      </c>
      <c r="X1121" s="2">
        <v>593.30000000000007</v>
      </c>
      <c r="Y1121" s="2">
        <v>1562.7</v>
      </c>
      <c r="Z1121" s="2">
        <v>4988.2000000000007</v>
      </c>
      <c r="AA1121" s="2">
        <v>5215.2000000000007</v>
      </c>
      <c r="AB1121" s="2">
        <v>179.4</v>
      </c>
      <c r="AC1121" s="2">
        <v>590.9</v>
      </c>
      <c r="AD1121" s="2">
        <v>742.90000000000009</v>
      </c>
      <c r="AE1121" s="2">
        <v>281.60000000000002</v>
      </c>
      <c r="AF1121" s="2">
        <v>6728.9000000000005</v>
      </c>
      <c r="AG1121" s="2">
        <v>1865.5</v>
      </c>
      <c r="AH1121" s="2">
        <v>480</v>
      </c>
      <c r="AI1121" s="2">
        <v>229.10000000000002</v>
      </c>
      <c r="AJ1121" s="2">
        <v>2996.2000000000003</v>
      </c>
      <c r="AK1121" s="2">
        <v>797.7</v>
      </c>
      <c r="AL1121" s="2">
        <v>504.70000000000005</v>
      </c>
      <c r="AM1121" s="2">
        <v>7814</v>
      </c>
      <c r="AN1121" s="2">
        <v>5701.3</v>
      </c>
      <c r="AO1121" s="2">
        <v>1046.2</v>
      </c>
    </row>
    <row r="1122" spans="1:41">
      <c r="A1122" s="3">
        <v>37722</v>
      </c>
      <c r="B1122" s="4">
        <v>6432.08</v>
      </c>
      <c r="C1122" s="2">
        <v>1266.7</v>
      </c>
      <c r="D1122" s="2">
        <v>722.30000000000007</v>
      </c>
      <c r="E1122" s="2">
        <v>335</v>
      </c>
      <c r="F1122" s="2">
        <v>160.5</v>
      </c>
      <c r="G1122" s="2">
        <v>1533.3000000000002</v>
      </c>
      <c r="H1122" s="2">
        <v>252.10000000000002</v>
      </c>
      <c r="I1122" s="2">
        <v>20883.7</v>
      </c>
      <c r="J1122" s="2">
        <v>645.30000000000007</v>
      </c>
      <c r="K1122" s="2">
        <v>324.70000000000005</v>
      </c>
      <c r="L1122" s="2">
        <v>483.90000000000003</v>
      </c>
      <c r="M1122" s="2">
        <v>289</v>
      </c>
      <c r="N1122" s="2">
        <v>175.8</v>
      </c>
      <c r="O1122" s="2">
        <v>966.6</v>
      </c>
      <c r="P1122" s="2">
        <v>144.30000000000001</v>
      </c>
      <c r="Q1122" s="2">
        <v>2260.3000000000002</v>
      </c>
      <c r="R1122" s="2">
        <v>468.90000000000003</v>
      </c>
      <c r="S1122" s="2">
        <v>5172</v>
      </c>
      <c r="T1122" s="2">
        <v>640.70000000000005</v>
      </c>
      <c r="U1122" s="2">
        <v>267.2</v>
      </c>
      <c r="V1122" s="2">
        <v>708.80000000000007</v>
      </c>
      <c r="W1122" s="2">
        <v>1111.2</v>
      </c>
      <c r="X1122" s="2">
        <v>594.5</v>
      </c>
      <c r="Y1122" s="2">
        <v>1536</v>
      </c>
      <c r="Z1122" s="2">
        <v>4847.1000000000004</v>
      </c>
      <c r="AA1122" s="2">
        <v>5218.1000000000004</v>
      </c>
      <c r="AB1122" s="2">
        <v>181.8</v>
      </c>
      <c r="AC1122" s="2">
        <v>595.5</v>
      </c>
      <c r="AD1122" s="2">
        <v>744.6</v>
      </c>
      <c r="AE1122" s="2">
        <v>281.60000000000002</v>
      </c>
      <c r="AF1122" s="2">
        <v>6780.4000000000005</v>
      </c>
      <c r="AG1122" s="2">
        <v>1875</v>
      </c>
      <c r="AH1122" s="2">
        <v>480</v>
      </c>
      <c r="AI1122" s="2">
        <v>229.10000000000002</v>
      </c>
      <c r="AJ1122" s="2">
        <v>2973.2000000000003</v>
      </c>
      <c r="AK1122" s="2">
        <v>796.6</v>
      </c>
      <c r="AL1122" s="2">
        <v>509.1</v>
      </c>
      <c r="AM1122" s="2">
        <v>7888.4000000000005</v>
      </c>
      <c r="AN1122" s="2">
        <v>5716.9000000000005</v>
      </c>
      <c r="AO1122" s="2">
        <v>1087.2</v>
      </c>
    </row>
    <row r="1123" spans="1:41">
      <c r="A1123" s="3">
        <v>37725</v>
      </c>
      <c r="B1123" s="4">
        <v>6462.43</v>
      </c>
      <c r="C1123" s="2">
        <v>1266.7</v>
      </c>
      <c r="D1123" s="2">
        <v>722.30000000000007</v>
      </c>
      <c r="E1123" s="2">
        <v>326</v>
      </c>
      <c r="F1123" s="2">
        <v>159.5</v>
      </c>
      <c r="G1123" s="2">
        <v>1541.5</v>
      </c>
      <c r="H1123" s="2">
        <v>235.10000000000002</v>
      </c>
      <c r="I1123" s="2">
        <v>21395.4</v>
      </c>
      <c r="J1123" s="2">
        <v>646.40000000000009</v>
      </c>
      <c r="K1123" s="2">
        <v>318.3</v>
      </c>
      <c r="L1123" s="2">
        <v>486.5</v>
      </c>
      <c r="M1123" s="2">
        <v>290.2</v>
      </c>
      <c r="N1123" s="2">
        <v>169.70000000000002</v>
      </c>
      <c r="O1123" s="2">
        <v>966.6</v>
      </c>
      <c r="P1123" s="2">
        <v>145.70000000000002</v>
      </c>
      <c r="Q1123" s="2">
        <v>2260.3000000000002</v>
      </c>
      <c r="R1123" s="2">
        <v>471</v>
      </c>
      <c r="S1123" s="2">
        <v>5205</v>
      </c>
      <c r="T1123" s="2">
        <v>654</v>
      </c>
      <c r="U1123" s="2">
        <v>269.3</v>
      </c>
      <c r="V1123" s="2">
        <v>707.2</v>
      </c>
      <c r="W1123" s="2">
        <v>1113.4000000000001</v>
      </c>
      <c r="X1123" s="2">
        <v>596.6</v>
      </c>
      <c r="Y1123" s="2">
        <v>1525.3000000000002</v>
      </c>
      <c r="Z1123" s="2">
        <v>4856.5</v>
      </c>
      <c r="AA1123" s="2">
        <v>5246.9000000000005</v>
      </c>
      <c r="AB1123" s="2">
        <v>177.70000000000002</v>
      </c>
      <c r="AC1123" s="2">
        <v>595.5</v>
      </c>
      <c r="AD1123" s="2">
        <v>745.1</v>
      </c>
      <c r="AE1123" s="2">
        <v>284.90000000000003</v>
      </c>
      <c r="AF1123" s="2">
        <v>6835.6</v>
      </c>
      <c r="AG1123" s="2">
        <v>1872.6000000000001</v>
      </c>
      <c r="AH1123" s="2">
        <v>480</v>
      </c>
      <c r="AI1123" s="2">
        <v>231.4</v>
      </c>
      <c r="AJ1123" s="2">
        <v>3019.1000000000004</v>
      </c>
      <c r="AK1123" s="2">
        <v>799.1</v>
      </c>
      <c r="AL1123" s="2">
        <v>519.6</v>
      </c>
      <c r="AM1123" s="2">
        <v>7903.3</v>
      </c>
      <c r="AN1123" s="2">
        <v>5716.9000000000005</v>
      </c>
      <c r="AO1123" s="2">
        <v>1076.9000000000001</v>
      </c>
    </row>
    <row r="1124" spans="1:41">
      <c r="A1124" s="3">
        <v>37726</v>
      </c>
      <c r="B1124" s="4">
        <v>6488.18</v>
      </c>
      <c r="C1124" s="2">
        <v>1266.7</v>
      </c>
      <c r="D1124" s="2">
        <v>706.5</v>
      </c>
      <c r="E1124" s="2">
        <v>335</v>
      </c>
      <c r="F1124" s="2">
        <v>160.5</v>
      </c>
      <c r="G1124" s="2">
        <v>1549.8000000000002</v>
      </c>
      <c r="H1124" s="2">
        <v>239.60000000000002</v>
      </c>
      <c r="I1124" s="2">
        <v>21395.4</v>
      </c>
      <c r="J1124" s="2">
        <v>661.30000000000007</v>
      </c>
      <c r="K1124" s="2">
        <v>323.10000000000002</v>
      </c>
      <c r="L1124" s="2">
        <v>483.70000000000005</v>
      </c>
      <c r="M1124" s="2">
        <v>291.5</v>
      </c>
      <c r="N1124" s="2">
        <v>173</v>
      </c>
      <c r="O1124" s="2">
        <v>973.2</v>
      </c>
      <c r="P1124" s="2">
        <v>145.80000000000001</v>
      </c>
      <c r="Q1124" s="2">
        <v>2351.7000000000003</v>
      </c>
      <c r="R1124" s="2">
        <v>468.5</v>
      </c>
      <c r="S1124" s="2">
        <v>5166</v>
      </c>
      <c r="T1124" s="2">
        <v>670</v>
      </c>
      <c r="U1124" s="2">
        <v>267.7</v>
      </c>
      <c r="V1124" s="2">
        <v>707.30000000000007</v>
      </c>
      <c r="W1124" s="2">
        <v>1144.1000000000001</v>
      </c>
      <c r="X1124" s="2">
        <v>594.20000000000005</v>
      </c>
      <c r="Y1124" s="2">
        <v>1513.6000000000001</v>
      </c>
      <c r="Z1124" s="2">
        <v>4894.1000000000004</v>
      </c>
      <c r="AA1124" s="2">
        <v>5342.9000000000005</v>
      </c>
      <c r="AB1124" s="2">
        <v>181.10000000000002</v>
      </c>
      <c r="AC1124" s="2">
        <v>595.5</v>
      </c>
      <c r="AD1124" s="2">
        <v>756.80000000000007</v>
      </c>
      <c r="AE1124" s="2">
        <v>278.60000000000002</v>
      </c>
      <c r="AF1124" s="2">
        <v>6967.1</v>
      </c>
      <c r="AG1124" s="2">
        <v>1894.9</v>
      </c>
      <c r="AH1124" s="2">
        <v>480</v>
      </c>
      <c r="AI1124" s="2">
        <v>231.5</v>
      </c>
      <c r="AJ1124" s="2">
        <v>2991.1000000000004</v>
      </c>
      <c r="AK1124" s="2">
        <v>808</v>
      </c>
      <c r="AL1124" s="2">
        <v>516.1</v>
      </c>
      <c r="AM1124" s="2">
        <v>8148.8</v>
      </c>
      <c r="AN1124" s="2">
        <v>5682.6</v>
      </c>
      <c r="AO1124" s="2">
        <v>1102.6000000000001</v>
      </c>
    </row>
    <row r="1125" spans="1:41">
      <c r="A1125" s="3">
        <v>37727</v>
      </c>
      <c r="B1125" s="4">
        <v>6481.4400000000005</v>
      </c>
      <c r="C1125" s="2">
        <v>1266.7</v>
      </c>
      <c r="D1125" s="2">
        <v>706.5</v>
      </c>
      <c r="E1125" s="2">
        <v>338</v>
      </c>
      <c r="F1125" s="2">
        <v>159.30000000000001</v>
      </c>
      <c r="G1125" s="2">
        <v>1544.3000000000002</v>
      </c>
      <c r="H1125" s="2">
        <v>248.9</v>
      </c>
      <c r="I1125" s="2">
        <v>20930.2</v>
      </c>
      <c r="J1125" s="2">
        <v>657.7</v>
      </c>
      <c r="K1125" s="2">
        <v>323.90000000000003</v>
      </c>
      <c r="L1125" s="2">
        <v>487.3</v>
      </c>
      <c r="M1125" s="2">
        <v>291</v>
      </c>
      <c r="N1125" s="2">
        <v>172.10000000000002</v>
      </c>
      <c r="O1125" s="2">
        <v>973.2</v>
      </c>
      <c r="P1125" s="2">
        <v>146.20000000000002</v>
      </c>
      <c r="Q1125" s="2">
        <v>2331.4</v>
      </c>
      <c r="R1125" s="2">
        <v>460.8</v>
      </c>
      <c r="S1125" s="2">
        <v>5049</v>
      </c>
      <c r="T1125" s="2">
        <v>670</v>
      </c>
      <c r="U1125" s="2">
        <v>267.5</v>
      </c>
      <c r="V1125" s="2">
        <v>702.30000000000007</v>
      </c>
      <c r="W1125" s="2">
        <v>1150.7</v>
      </c>
      <c r="X1125" s="2">
        <v>589.9</v>
      </c>
      <c r="Y1125" s="2">
        <v>1581.9</v>
      </c>
      <c r="Z1125" s="2">
        <v>4894.1000000000004</v>
      </c>
      <c r="AA1125" s="2">
        <v>5304.5</v>
      </c>
      <c r="AB1125" s="2">
        <v>182</v>
      </c>
      <c r="AC1125" s="2">
        <v>595.5</v>
      </c>
      <c r="AD1125" s="2">
        <v>774.1</v>
      </c>
      <c r="AE1125" s="2">
        <v>279.60000000000002</v>
      </c>
      <c r="AF1125" s="2">
        <v>6915.5</v>
      </c>
      <c r="AG1125" s="2">
        <v>1889.2</v>
      </c>
      <c r="AH1125" s="2">
        <v>480</v>
      </c>
      <c r="AI1125" s="2">
        <v>230.4</v>
      </c>
      <c r="AJ1125" s="2">
        <v>2937.5</v>
      </c>
      <c r="AK1125" s="2">
        <v>796.6</v>
      </c>
      <c r="AL1125" s="2">
        <v>506.5</v>
      </c>
      <c r="AM1125" s="2">
        <v>8241.9</v>
      </c>
      <c r="AN1125" s="2">
        <v>5673.3</v>
      </c>
      <c r="AO1125" s="2">
        <v>1102.6000000000001</v>
      </c>
    </row>
    <row r="1126" spans="1:41">
      <c r="A1126" s="3">
        <v>37728</v>
      </c>
      <c r="B1126" s="4">
        <v>6525.68</v>
      </c>
      <c r="C1126" s="2">
        <v>1266.7</v>
      </c>
      <c r="D1126" s="2">
        <v>714.90000000000009</v>
      </c>
      <c r="E1126" s="2">
        <v>330</v>
      </c>
      <c r="F1126" s="2">
        <v>157.80000000000001</v>
      </c>
      <c r="G1126" s="2">
        <v>1544.3000000000002</v>
      </c>
      <c r="H1126" s="2">
        <v>257.7</v>
      </c>
      <c r="I1126" s="2">
        <v>20930.2</v>
      </c>
      <c r="J1126" s="2">
        <v>657.2</v>
      </c>
      <c r="K1126" s="2">
        <v>322.60000000000002</v>
      </c>
      <c r="L1126" s="2">
        <v>489.20000000000005</v>
      </c>
      <c r="M1126" s="2">
        <v>288</v>
      </c>
      <c r="N1126" s="2">
        <v>175.20000000000002</v>
      </c>
      <c r="O1126" s="2">
        <v>1001.6</v>
      </c>
      <c r="P1126" s="2">
        <v>146.20000000000002</v>
      </c>
      <c r="Q1126" s="2">
        <v>2377.1</v>
      </c>
      <c r="R1126" s="2">
        <v>469.3</v>
      </c>
      <c r="S1126" s="2">
        <v>5130</v>
      </c>
      <c r="T1126" s="2">
        <v>673.7</v>
      </c>
      <c r="U1126" s="2">
        <v>268.40000000000003</v>
      </c>
      <c r="V1126" s="2">
        <v>704.2</v>
      </c>
      <c r="W1126" s="2">
        <v>1148.9000000000001</v>
      </c>
      <c r="X1126" s="2">
        <v>593</v>
      </c>
      <c r="Y1126" s="2">
        <v>1568</v>
      </c>
      <c r="Z1126" s="2">
        <v>4922.3</v>
      </c>
      <c r="AA1126" s="2">
        <v>5294</v>
      </c>
      <c r="AB1126" s="2">
        <v>181.10000000000002</v>
      </c>
      <c r="AC1126" s="2">
        <v>595.5</v>
      </c>
      <c r="AD1126" s="2">
        <v>780.5</v>
      </c>
      <c r="AE1126" s="2">
        <v>285.3</v>
      </c>
      <c r="AF1126" s="2">
        <v>6917.3</v>
      </c>
      <c r="AG1126" s="2">
        <v>1901</v>
      </c>
      <c r="AH1126" s="2">
        <v>480</v>
      </c>
      <c r="AI1126" s="2">
        <v>231.9</v>
      </c>
      <c r="AJ1126" s="2">
        <v>3008.9</v>
      </c>
      <c r="AK1126" s="2">
        <v>794.30000000000007</v>
      </c>
      <c r="AL1126" s="2">
        <v>510</v>
      </c>
      <c r="AM1126" s="2">
        <v>8547</v>
      </c>
      <c r="AN1126" s="2">
        <v>5675.2000000000007</v>
      </c>
      <c r="AO1126" s="2">
        <v>1101.5</v>
      </c>
    </row>
    <row r="1127" spans="1:41">
      <c r="A1127" s="3">
        <v>37729</v>
      </c>
      <c r="B1127" s="4">
        <v>6525.68</v>
      </c>
      <c r="C1127" s="2">
        <v>1266.7</v>
      </c>
      <c r="D1127" s="2">
        <v>714.90000000000009</v>
      </c>
      <c r="E1127" s="2">
        <v>330</v>
      </c>
      <c r="F1127" s="2">
        <v>157.80000000000001</v>
      </c>
      <c r="G1127" s="2">
        <v>1544.3000000000002</v>
      </c>
      <c r="H1127" s="2">
        <v>257.7</v>
      </c>
      <c r="I1127" s="2">
        <v>20930.2</v>
      </c>
      <c r="J1127" s="2">
        <v>657.2</v>
      </c>
      <c r="K1127" s="2">
        <v>322.60000000000002</v>
      </c>
      <c r="L1127" s="2">
        <v>489.20000000000005</v>
      </c>
      <c r="M1127" s="2">
        <v>288</v>
      </c>
      <c r="N1127" s="2">
        <v>175.20000000000002</v>
      </c>
      <c r="O1127" s="2">
        <v>1001.6</v>
      </c>
      <c r="P1127" s="2">
        <v>146.20000000000002</v>
      </c>
      <c r="Q1127" s="2">
        <v>2377.1</v>
      </c>
      <c r="R1127" s="2">
        <v>469.3</v>
      </c>
      <c r="S1127" s="2">
        <v>5130</v>
      </c>
      <c r="T1127" s="2">
        <v>673.7</v>
      </c>
      <c r="U1127" s="2">
        <v>268.40000000000003</v>
      </c>
      <c r="V1127" s="2">
        <v>704.2</v>
      </c>
      <c r="W1127" s="2">
        <v>1148.9000000000001</v>
      </c>
      <c r="X1127" s="2">
        <v>593</v>
      </c>
      <c r="Y1127" s="2">
        <v>1568</v>
      </c>
      <c r="Z1127" s="2">
        <v>4922.3</v>
      </c>
      <c r="AA1127" s="2">
        <v>5294</v>
      </c>
      <c r="AB1127" s="2">
        <v>181.10000000000002</v>
      </c>
      <c r="AC1127" s="2">
        <v>595.5</v>
      </c>
      <c r="AD1127" s="2">
        <v>780.5</v>
      </c>
      <c r="AE1127" s="2">
        <v>285.3</v>
      </c>
      <c r="AF1127" s="2">
        <v>6917.3</v>
      </c>
      <c r="AG1127" s="2">
        <v>1901</v>
      </c>
      <c r="AH1127" s="2">
        <v>480</v>
      </c>
      <c r="AI1127" s="2">
        <v>231.9</v>
      </c>
      <c r="AJ1127" s="2">
        <v>3008.9</v>
      </c>
      <c r="AK1127" s="2">
        <v>794.30000000000007</v>
      </c>
      <c r="AL1127" s="2">
        <v>510</v>
      </c>
      <c r="AM1127" s="2">
        <v>8547</v>
      </c>
      <c r="AN1127" s="2">
        <v>5675.2000000000007</v>
      </c>
      <c r="AO1127" s="2">
        <v>1101.5</v>
      </c>
    </row>
    <row r="1128" spans="1:41">
      <c r="A1128" s="3">
        <v>37732</v>
      </c>
      <c r="B1128" s="4">
        <v>6570.76</v>
      </c>
      <c r="C1128" s="2">
        <v>1273.3000000000002</v>
      </c>
      <c r="D1128" s="2">
        <v>714.90000000000009</v>
      </c>
      <c r="E1128" s="2">
        <v>331.6</v>
      </c>
      <c r="F1128" s="2">
        <v>158.20000000000002</v>
      </c>
      <c r="G1128" s="2">
        <v>1545.4</v>
      </c>
      <c r="H1128" s="2">
        <v>256.2</v>
      </c>
      <c r="I1128" s="2">
        <v>20883.7</v>
      </c>
      <c r="J1128" s="2">
        <v>656.5</v>
      </c>
      <c r="K1128" s="2">
        <v>320.40000000000003</v>
      </c>
      <c r="L1128" s="2">
        <v>485.1</v>
      </c>
      <c r="M1128" s="2">
        <v>290.90000000000003</v>
      </c>
      <c r="N1128" s="2">
        <v>186.70000000000002</v>
      </c>
      <c r="O1128" s="2">
        <v>975.1</v>
      </c>
      <c r="P1128" s="2">
        <v>147.1</v>
      </c>
      <c r="Q1128" s="2">
        <v>2396.4</v>
      </c>
      <c r="R1128" s="2">
        <v>468.20000000000005</v>
      </c>
      <c r="S1128" s="2">
        <v>5295</v>
      </c>
      <c r="T1128" s="2">
        <v>671.2</v>
      </c>
      <c r="U1128" s="2">
        <v>269.90000000000003</v>
      </c>
      <c r="V1128" s="2">
        <v>704.2</v>
      </c>
      <c r="W1128" s="2">
        <v>1150.7</v>
      </c>
      <c r="X1128" s="2">
        <v>592</v>
      </c>
      <c r="Y1128" s="2">
        <v>1573.3000000000002</v>
      </c>
      <c r="Z1128" s="2">
        <v>4922.3</v>
      </c>
      <c r="AA1128" s="2">
        <v>5251.7000000000007</v>
      </c>
      <c r="AB1128" s="2">
        <v>181</v>
      </c>
      <c r="AC1128" s="2">
        <v>595.5</v>
      </c>
      <c r="AD1128" s="2">
        <v>784.90000000000009</v>
      </c>
      <c r="AE1128" s="2">
        <v>285.7</v>
      </c>
      <c r="AF1128" s="2">
        <v>6995.6</v>
      </c>
      <c r="AG1128" s="2">
        <v>1906.3000000000002</v>
      </c>
      <c r="AH1128" s="2">
        <v>480</v>
      </c>
      <c r="AI1128" s="2">
        <v>236.4</v>
      </c>
      <c r="AJ1128" s="2">
        <v>3059.9</v>
      </c>
      <c r="AK1128" s="2">
        <v>800</v>
      </c>
      <c r="AL1128" s="2">
        <v>508.5</v>
      </c>
      <c r="AM1128" s="2">
        <v>8502.3000000000011</v>
      </c>
      <c r="AN1128" s="2">
        <v>5673.3</v>
      </c>
      <c r="AO1128" s="2">
        <v>1087.2</v>
      </c>
    </row>
    <row r="1129" spans="1:41">
      <c r="A1129" s="3">
        <v>37733</v>
      </c>
      <c r="B1129" s="4">
        <v>6582.92</v>
      </c>
      <c r="C1129" s="2">
        <v>1273.3000000000002</v>
      </c>
      <c r="D1129" s="2">
        <v>704.80000000000007</v>
      </c>
      <c r="E1129" s="2">
        <v>339</v>
      </c>
      <c r="F1129" s="2">
        <v>160.5</v>
      </c>
      <c r="G1129" s="2">
        <v>1544.3000000000002</v>
      </c>
      <c r="H1129" s="2">
        <v>259.60000000000002</v>
      </c>
      <c r="I1129" s="2">
        <v>21395.4</v>
      </c>
      <c r="J1129" s="2">
        <v>650.90000000000009</v>
      </c>
      <c r="K1129" s="2">
        <v>322.90000000000003</v>
      </c>
      <c r="L1129" s="2">
        <v>484.5</v>
      </c>
      <c r="M1129" s="2">
        <v>291.2</v>
      </c>
      <c r="N1129" s="2">
        <v>188.5</v>
      </c>
      <c r="O1129" s="2">
        <v>983.6</v>
      </c>
      <c r="P1129" s="2">
        <v>146.6</v>
      </c>
      <c r="Q1129" s="2">
        <v>2402.5</v>
      </c>
      <c r="R1129" s="2">
        <v>463.90000000000003</v>
      </c>
      <c r="S1129" s="2">
        <v>5385</v>
      </c>
      <c r="T1129" s="2">
        <v>670.2</v>
      </c>
      <c r="U1129" s="2">
        <v>271.5</v>
      </c>
      <c r="V1129" s="2">
        <v>715.30000000000007</v>
      </c>
      <c r="W1129" s="2">
        <v>1144.1000000000001</v>
      </c>
      <c r="X1129" s="2">
        <v>577</v>
      </c>
      <c r="Y1129" s="2">
        <v>1568</v>
      </c>
      <c r="Z1129" s="2">
        <v>4922.3</v>
      </c>
      <c r="AA1129" s="2">
        <v>5251.7000000000007</v>
      </c>
      <c r="AB1129" s="2">
        <v>180.3</v>
      </c>
      <c r="AC1129" s="2">
        <v>595.5</v>
      </c>
      <c r="AD1129" s="2">
        <v>797</v>
      </c>
      <c r="AE1129" s="2">
        <v>292.90000000000003</v>
      </c>
      <c r="AF1129" s="2">
        <v>6979.6</v>
      </c>
      <c r="AG1129" s="2">
        <v>1912.9</v>
      </c>
      <c r="AH1129" s="2">
        <v>480</v>
      </c>
      <c r="AI1129" s="2">
        <v>234.4</v>
      </c>
      <c r="AJ1129" s="2">
        <v>3136.4</v>
      </c>
      <c r="AK1129" s="2">
        <v>798.90000000000009</v>
      </c>
      <c r="AL1129" s="2">
        <v>525.70000000000005</v>
      </c>
      <c r="AM1129" s="2">
        <v>8558.1</v>
      </c>
      <c r="AN1129" s="2">
        <v>5603.5</v>
      </c>
      <c r="AO1129" s="2">
        <v>1076.9000000000001</v>
      </c>
    </row>
    <row r="1130" spans="1:41">
      <c r="A1130" s="3">
        <v>37734</v>
      </c>
      <c r="B1130" s="4">
        <v>6616.87</v>
      </c>
      <c r="C1130" s="2">
        <v>1271.3000000000002</v>
      </c>
      <c r="D1130" s="2">
        <v>704.80000000000007</v>
      </c>
      <c r="E1130" s="2">
        <v>340</v>
      </c>
      <c r="F1130" s="2">
        <v>161.4</v>
      </c>
      <c r="G1130" s="2">
        <v>1553</v>
      </c>
      <c r="H1130" s="2">
        <v>261.90000000000003</v>
      </c>
      <c r="I1130" s="2">
        <v>21162.800000000003</v>
      </c>
      <c r="J1130" s="2">
        <v>658.2</v>
      </c>
      <c r="K1130" s="2">
        <v>320.10000000000002</v>
      </c>
      <c r="L1130" s="2">
        <v>483.40000000000003</v>
      </c>
      <c r="M1130" s="2">
        <v>289.60000000000002</v>
      </c>
      <c r="N1130" s="2">
        <v>186.70000000000002</v>
      </c>
      <c r="O1130" s="2">
        <v>992.1</v>
      </c>
      <c r="P1130" s="2">
        <v>145.80000000000001</v>
      </c>
      <c r="Q1130" s="2">
        <v>2402.5</v>
      </c>
      <c r="R1130" s="2">
        <v>460.70000000000005</v>
      </c>
      <c r="S1130" s="2">
        <v>5400</v>
      </c>
      <c r="T1130" s="2">
        <v>674.7</v>
      </c>
      <c r="U1130" s="2">
        <v>274.10000000000002</v>
      </c>
      <c r="V1130" s="2">
        <v>718.30000000000007</v>
      </c>
      <c r="W1130" s="2">
        <v>1166</v>
      </c>
      <c r="X1130" s="2">
        <v>574.4</v>
      </c>
      <c r="Y1130" s="2">
        <v>1561.6000000000001</v>
      </c>
      <c r="Z1130" s="2">
        <v>4922.3</v>
      </c>
      <c r="AA1130" s="2">
        <v>5213.3</v>
      </c>
      <c r="AB1130" s="2">
        <v>180.3</v>
      </c>
      <c r="AC1130" s="2">
        <v>595.5</v>
      </c>
      <c r="AD1130" s="2">
        <v>797.80000000000007</v>
      </c>
      <c r="AE1130" s="2">
        <v>289.8</v>
      </c>
      <c r="AF1130" s="2">
        <v>7040</v>
      </c>
      <c r="AG1130" s="2">
        <v>1938.5</v>
      </c>
      <c r="AH1130" s="2">
        <v>478.40000000000003</v>
      </c>
      <c r="AI1130" s="2">
        <v>237.4</v>
      </c>
      <c r="AJ1130" s="2">
        <v>3174.7000000000003</v>
      </c>
      <c r="AK1130" s="2">
        <v>800</v>
      </c>
      <c r="AL1130" s="2">
        <v>529.5</v>
      </c>
      <c r="AM1130" s="2">
        <v>8558.1</v>
      </c>
      <c r="AN1130" s="2">
        <v>5673.3</v>
      </c>
      <c r="AO1130" s="2">
        <v>1102.6000000000001</v>
      </c>
    </row>
    <row r="1131" spans="1:41">
      <c r="A1131" s="3">
        <v>37735</v>
      </c>
      <c r="B1131" s="4">
        <v>6561.55</v>
      </c>
      <c r="C1131" s="2">
        <v>1280</v>
      </c>
      <c r="D1131" s="2">
        <v>704.80000000000007</v>
      </c>
      <c r="E1131" s="2">
        <v>323</v>
      </c>
      <c r="F1131" s="2">
        <v>159.5</v>
      </c>
      <c r="G1131" s="2">
        <v>1547</v>
      </c>
      <c r="H1131" s="2">
        <v>262.5</v>
      </c>
      <c r="I1131" s="2">
        <v>21395.4</v>
      </c>
      <c r="J1131" s="2">
        <v>657.30000000000007</v>
      </c>
      <c r="K1131" s="2">
        <v>323</v>
      </c>
      <c r="L1131" s="2">
        <v>482</v>
      </c>
      <c r="M1131" s="2">
        <v>289.60000000000002</v>
      </c>
      <c r="N1131" s="2">
        <v>186.70000000000002</v>
      </c>
      <c r="O1131" s="2">
        <v>1006.3000000000001</v>
      </c>
      <c r="P1131" s="2">
        <v>145.4</v>
      </c>
      <c r="Q1131" s="2">
        <v>2422.9</v>
      </c>
      <c r="R1131" s="2">
        <v>463.70000000000005</v>
      </c>
      <c r="S1131" s="2">
        <v>5340</v>
      </c>
      <c r="T1131" s="2">
        <v>670</v>
      </c>
      <c r="U1131" s="2">
        <v>274.40000000000003</v>
      </c>
      <c r="V1131" s="2">
        <v>710.7</v>
      </c>
      <c r="W1131" s="2">
        <v>1161.6000000000001</v>
      </c>
      <c r="X1131" s="2">
        <v>576.1</v>
      </c>
      <c r="Y1131" s="2">
        <v>1562.7</v>
      </c>
      <c r="Z1131" s="2">
        <v>4894.1000000000004</v>
      </c>
      <c r="AA1131" s="2">
        <v>5213.3</v>
      </c>
      <c r="AB1131" s="2">
        <v>178.9</v>
      </c>
      <c r="AC1131" s="2">
        <v>618.20000000000005</v>
      </c>
      <c r="AD1131" s="2">
        <v>804.30000000000007</v>
      </c>
      <c r="AE1131" s="2">
        <v>290.8</v>
      </c>
      <c r="AF1131" s="2">
        <v>6997.3</v>
      </c>
      <c r="AG1131" s="2">
        <v>1917.6000000000001</v>
      </c>
      <c r="AH1131" s="2">
        <v>472</v>
      </c>
      <c r="AI1131" s="2">
        <v>239.4</v>
      </c>
      <c r="AJ1131" s="2">
        <v>3136.4</v>
      </c>
      <c r="AK1131" s="2">
        <v>772.6</v>
      </c>
      <c r="AL1131" s="2">
        <v>515.20000000000005</v>
      </c>
      <c r="AM1131" s="2">
        <v>8502.3000000000011</v>
      </c>
      <c r="AN1131" s="2">
        <v>5629.7000000000007</v>
      </c>
      <c r="AO1131" s="2">
        <v>1076.9000000000001</v>
      </c>
    </row>
    <row r="1132" spans="1:41">
      <c r="A1132" s="3">
        <v>37736</v>
      </c>
      <c r="B1132" s="4">
        <v>6521.6900000000005</v>
      </c>
      <c r="C1132" s="2">
        <v>1283.3000000000002</v>
      </c>
      <c r="D1132" s="2">
        <v>704.80000000000007</v>
      </c>
      <c r="E1132" s="2">
        <v>335</v>
      </c>
      <c r="F1132" s="2">
        <v>159.60000000000002</v>
      </c>
      <c r="G1132" s="2">
        <v>1563.4</v>
      </c>
      <c r="H1132" s="2">
        <v>270.40000000000003</v>
      </c>
      <c r="I1132" s="2">
        <v>21302.300000000003</v>
      </c>
      <c r="J1132" s="2">
        <v>667.5</v>
      </c>
      <c r="K1132" s="2">
        <v>321.20000000000005</v>
      </c>
      <c r="L1132" s="2">
        <v>482.20000000000005</v>
      </c>
      <c r="M1132" s="2">
        <v>287.2</v>
      </c>
      <c r="N1132" s="2">
        <v>187.60000000000002</v>
      </c>
      <c r="O1132" s="2">
        <v>982.7</v>
      </c>
      <c r="P1132" s="2">
        <v>149</v>
      </c>
      <c r="Q1132" s="2">
        <v>2486.9</v>
      </c>
      <c r="R1132" s="2">
        <v>462.3</v>
      </c>
      <c r="S1132" s="2">
        <v>5226</v>
      </c>
      <c r="T1132" s="2">
        <v>666.2</v>
      </c>
      <c r="U1132" s="2">
        <v>272.8</v>
      </c>
      <c r="V1132" s="2">
        <v>709</v>
      </c>
      <c r="W1132" s="2">
        <v>1148.5</v>
      </c>
      <c r="X1132" s="2">
        <v>576</v>
      </c>
      <c r="Y1132" s="2">
        <v>1548.8000000000002</v>
      </c>
      <c r="Z1132" s="2">
        <v>4847.1000000000004</v>
      </c>
      <c r="AA1132" s="2">
        <v>5261.3</v>
      </c>
      <c r="AB1132" s="2">
        <v>178.60000000000002</v>
      </c>
      <c r="AC1132" s="2">
        <v>618.20000000000005</v>
      </c>
      <c r="AD1132" s="2">
        <v>816</v>
      </c>
      <c r="AE1132" s="2">
        <v>291.90000000000003</v>
      </c>
      <c r="AF1132" s="2">
        <v>6965.3</v>
      </c>
      <c r="AG1132" s="2">
        <v>1917.6000000000001</v>
      </c>
      <c r="AH1132" s="2">
        <v>472</v>
      </c>
      <c r="AI1132" s="2">
        <v>239.4</v>
      </c>
      <c r="AJ1132" s="2">
        <v>3080.3</v>
      </c>
      <c r="AK1132" s="2">
        <v>772.30000000000007</v>
      </c>
      <c r="AL1132" s="2">
        <v>510.5</v>
      </c>
      <c r="AM1132" s="2">
        <v>8520.9</v>
      </c>
      <c r="AN1132" s="2">
        <v>5611.6</v>
      </c>
      <c r="AO1132" s="2">
        <v>1097.4000000000001</v>
      </c>
    </row>
    <row r="1133" spans="1:41">
      <c r="A1133" s="3">
        <v>37739</v>
      </c>
      <c r="B1133" s="4">
        <v>6548.66</v>
      </c>
      <c r="C1133" s="2">
        <v>1283.3000000000002</v>
      </c>
      <c r="D1133" s="2">
        <v>691.30000000000007</v>
      </c>
      <c r="E1133" s="2">
        <v>330</v>
      </c>
      <c r="F1133" s="2">
        <v>160.5</v>
      </c>
      <c r="G1133" s="2">
        <v>1568.9</v>
      </c>
      <c r="H1133" s="2">
        <v>278.5</v>
      </c>
      <c r="I1133" s="2">
        <v>21627.9</v>
      </c>
      <c r="J1133" s="2">
        <v>676.40000000000009</v>
      </c>
      <c r="K1133" s="2">
        <v>321.70000000000005</v>
      </c>
      <c r="L1133" s="2">
        <v>488.20000000000005</v>
      </c>
      <c r="M1133" s="2">
        <v>295.2</v>
      </c>
      <c r="N1133" s="2">
        <v>186.70000000000002</v>
      </c>
      <c r="O1133" s="2">
        <v>983.6</v>
      </c>
      <c r="P1133" s="2">
        <v>151</v>
      </c>
      <c r="Q1133" s="2">
        <v>2457.4</v>
      </c>
      <c r="R1133" s="2">
        <v>465.1</v>
      </c>
      <c r="S1133" s="2">
        <v>5367</v>
      </c>
      <c r="T1133" s="2">
        <v>675</v>
      </c>
      <c r="U1133" s="2">
        <v>271.90000000000003</v>
      </c>
      <c r="V1133" s="2">
        <v>719.1</v>
      </c>
      <c r="W1133" s="2">
        <v>1159.5</v>
      </c>
      <c r="X1133" s="2">
        <v>574</v>
      </c>
      <c r="Y1133" s="2">
        <v>1541.3000000000002</v>
      </c>
      <c r="Z1133" s="2">
        <v>4800</v>
      </c>
      <c r="AA1133" s="2">
        <v>5352.5</v>
      </c>
      <c r="AB1133" s="2">
        <v>178.60000000000002</v>
      </c>
      <c r="AC1133" s="2">
        <v>618.20000000000005</v>
      </c>
      <c r="AD1133" s="2">
        <v>829</v>
      </c>
      <c r="AE1133" s="2">
        <v>293.7</v>
      </c>
      <c r="AF1133" s="2">
        <v>7048.9000000000005</v>
      </c>
      <c r="AG1133" s="2">
        <v>1924.7</v>
      </c>
      <c r="AH1133" s="2">
        <v>472</v>
      </c>
      <c r="AI1133" s="2">
        <v>240.4</v>
      </c>
      <c r="AJ1133" s="2">
        <v>3126.2000000000003</v>
      </c>
      <c r="AK1133" s="2">
        <v>783.1</v>
      </c>
      <c r="AL1133" s="2">
        <v>521.9</v>
      </c>
      <c r="AM1133" s="2">
        <v>8483.7000000000007</v>
      </c>
      <c r="AN1133" s="2">
        <v>5682.6</v>
      </c>
      <c r="AO1133" s="2">
        <v>1107.7</v>
      </c>
    </row>
    <row r="1134" spans="1:41">
      <c r="A1134" s="3">
        <v>37740</v>
      </c>
      <c r="B1134" s="4">
        <v>6545.39</v>
      </c>
      <c r="C1134" s="2">
        <v>1273.3000000000002</v>
      </c>
      <c r="D1134" s="2">
        <v>691.30000000000007</v>
      </c>
      <c r="E1134" s="2">
        <v>330</v>
      </c>
      <c r="F1134" s="2">
        <v>158.60000000000002</v>
      </c>
      <c r="G1134" s="2">
        <v>1573.9</v>
      </c>
      <c r="H1134" s="2">
        <v>280</v>
      </c>
      <c r="I1134" s="2">
        <v>21534.9</v>
      </c>
      <c r="J1134" s="2">
        <v>681.2</v>
      </c>
      <c r="K1134" s="2">
        <v>327.20000000000005</v>
      </c>
      <c r="L1134" s="2">
        <v>495.90000000000003</v>
      </c>
      <c r="M1134" s="2">
        <v>289.60000000000002</v>
      </c>
      <c r="N1134" s="2">
        <v>186.70000000000002</v>
      </c>
      <c r="O1134" s="2">
        <v>998.7</v>
      </c>
      <c r="P1134" s="2">
        <v>150</v>
      </c>
      <c r="Q1134" s="2">
        <v>2442.2000000000003</v>
      </c>
      <c r="R1134" s="2">
        <v>469.3</v>
      </c>
      <c r="S1134" s="2">
        <v>5421</v>
      </c>
      <c r="T1134" s="2">
        <v>698.7</v>
      </c>
      <c r="U1134" s="2">
        <v>269.90000000000003</v>
      </c>
      <c r="V1134" s="2">
        <v>720.90000000000009</v>
      </c>
      <c r="W1134" s="2">
        <v>1179.2</v>
      </c>
      <c r="X1134" s="2">
        <v>572.30000000000007</v>
      </c>
      <c r="Y1134" s="2">
        <v>1584</v>
      </c>
      <c r="Z1134" s="2">
        <v>4845.2</v>
      </c>
      <c r="AA1134" s="2">
        <v>5373.7000000000007</v>
      </c>
      <c r="AB1134" s="2">
        <v>177.70000000000002</v>
      </c>
      <c r="AC1134" s="2">
        <v>618.20000000000005</v>
      </c>
      <c r="AD1134" s="2">
        <v>828.1</v>
      </c>
      <c r="AE1134" s="2">
        <v>303.10000000000002</v>
      </c>
      <c r="AF1134" s="2">
        <v>7093.3</v>
      </c>
      <c r="AG1134" s="2">
        <v>1939</v>
      </c>
      <c r="AH1134" s="2">
        <v>480</v>
      </c>
      <c r="AI1134" s="2">
        <v>245.4</v>
      </c>
      <c r="AJ1134" s="2">
        <v>3123.7000000000003</v>
      </c>
      <c r="AK1134" s="2">
        <v>798.90000000000009</v>
      </c>
      <c r="AL1134" s="2">
        <v>523.6</v>
      </c>
      <c r="AM1134" s="2">
        <v>8390.7000000000007</v>
      </c>
      <c r="AN1134" s="2">
        <v>5688.9000000000005</v>
      </c>
      <c r="AO1134" s="2">
        <v>1107.7</v>
      </c>
    </row>
    <row r="1135" spans="1:41">
      <c r="A1135" s="3">
        <v>37741</v>
      </c>
      <c r="B1135" s="4">
        <v>6586.07</v>
      </c>
      <c r="C1135" s="2">
        <v>1266.7</v>
      </c>
      <c r="D1135" s="2">
        <v>691.30000000000007</v>
      </c>
      <c r="E1135" s="2">
        <v>338</v>
      </c>
      <c r="F1135" s="2">
        <v>158.9</v>
      </c>
      <c r="G1135" s="2">
        <v>1552.5</v>
      </c>
      <c r="H1135" s="2">
        <v>280.3</v>
      </c>
      <c r="I1135" s="2">
        <v>21860.5</v>
      </c>
      <c r="J1135" s="2">
        <v>687.90000000000009</v>
      </c>
      <c r="K1135" s="2">
        <v>329.5</v>
      </c>
      <c r="L1135" s="2">
        <v>504.70000000000005</v>
      </c>
      <c r="M1135" s="2">
        <v>291.8</v>
      </c>
      <c r="N1135" s="2">
        <v>187.9</v>
      </c>
      <c r="O1135" s="2">
        <v>1006.3000000000001</v>
      </c>
      <c r="P1135" s="2">
        <v>149.1</v>
      </c>
      <c r="Q1135" s="2">
        <v>2422.9</v>
      </c>
      <c r="R1135" s="2">
        <v>468.70000000000005</v>
      </c>
      <c r="S1135" s="2">
        <v>5517</v>
      </c>
      <c r="T1135" s="2">
        <v>705</v>
      </c>
      <c r="U1135" s="2">
        <v>271.2</v>
      </c>
      <c r="V1135" s="2">
        <v>723.5</v>
      </c>
      <c r="W1135" s="2">
        <v>1177</v>
      </c>
      <c r="X1135" s="2">
        <v>570.5</v>
      </c>
      <c r="Y1135" s="2">
        <v>1610.7</v>
      </c>
      <c r="Z1135" s="2">
        <v>4941.2000000000007</v>
      </c>
      <c r="AA1135" s="2">
        <v>5376.5</v>
      </c>
      <c r="AB1135" s="2">
        <v>170.10000000000002</v>
      </c>
      <c r="AC1135" s="2">
        <v>618.20000000000005</v>
      </c>
      <c r="AD1135" s="2">
        <v>832.40000000000009</v>
      </c>
      <c r="AE1135" s="2">
        <v>302.10000000000002</v>
      </c>
      <c r="AF1135" s="2">
        <v>7155.6</v>
      </c>
      <c r="AG1135" s="2">
        <v>1955.6000000000001</v>
      </c>
      <c r="AH1135" s="2">
        <v>504.6</v>
      </c>
      <c r="AI1135" s="2">
        <v>251.9</v>
      </c>
      <c r="AJ1135" s="2">
        <v>3286.9</v>
      </c>
      <c r="AK1135" s="2">
        <v>793.1</v>
      </c>
      <c r="AL1135" s="2">
        <v>523.9</v>
      </c>
      <c r="AM1135" s="2">
        <v>8427.9</v>
      </c>
      <c r="AN1135" s="2">
        <v>5798</v>
      </c>
      <c r="AO1135" s="2">
        <v>1107.7</v>
      </c>
    </row>
    <row r="1136" spans="1:41">
      <c r="A1136" s="3">
        <v>37742</v>
      </c>
      <c r="B1136" s="4">
        <v>6569.31</v>
      </c>
      <c r="C1136" s="2">
        <v>1266.7</v>
      </c>
      <c r="D1136" s="2">
        <v>691.30000000000007</v>
      </c>
      <c r="E1136" s="2">
        <v>337.8</v>
      </c>
      <c r="F1136" s="2">
        <v>161.80000000000001</v>
      </c>
      <c r="G1136" s="2">
        <v>1542.1000000000001</v>
      </c>
      <c r="H1136" s="2">
        <v>283</v>
      </c>
      <c r="I1136" s="2">
        <v>21953.5</v>
      </c>
      <c r="J1136" s="2">
        <v>675.6</v>
      </c>
      <c r="K1136" s="2">
        <v>329.5</v>
      </c>
      <c r="L1136" s="2">
        <v>516.5</v>
      </c>
      <c r="M1136" s="2">
        <v>288.3</v>
      </c>
      <c r="N1136" s="2">
        <v>192.4</v>
      </c>
      <c r="O1136" s="2">
        <v>1007.2</v>
      </c>
      <c r="P1136" s="2">
        <v>151.4</v>
      </c>
      <c r="Q1136" s="2">
        <v>2446.2000000000003</v>
      </c>
      <c r="R1136" s="2">
        <v>471.5</v>
      </c>
      <c r="S1136" s="2">
        <v>5637</v>
      </c>
      <c r="T1136" s="2">
        <v>697.5</v>
      </c>
      <c r="U1136" s="2">
        <v>277.3</v>
      </c>
      <c r="V1136" s="2">
        <v>725.6</v>
      </c>
      <c r="W1136" s="2">
        <v>1164.3</v>
      </c>
      <c r="X1136" s="2">
        <v>569.80000000000007</v>
      </c>
      <c r="Y1136" s="2">
        <v>1652.3000000000002</v>
      </c>
      <c r="Z1136" s="2">
        <v>4941.2000000000007</v>
      </c>
      <c r="AA1136" s="2">
        <v>5554.2000000000007</v>
      </c>
      <c r="AB1136" s="2">
        <v>166.70000000000002</v>
      </c>
      <c r="AC1136" s="2">
        <v>618.20000000000005</v>
      </c>
      <c r="AD1136" s="2">
        <v>838.90000000000009</v>
      </c>
      <c r="AE1136" s="2">
        <v>302.7</v>
      </c>
      <c r="AF1136" s="2">
        <v>7120</v>
      </c>
      <c r="AG1136" s="2">
        <v>1946.1000000000001</v>
      </c>
      <c r="AH1136" s="2">
        <v>518.4</v>
      </c>
      <c r="AI1136" s="2">
        <v>252</v>
      </c>
      <c r="AJ1136" s="2">
        <v>3314.9</v>
      </c>
      <c r="AK1136" s="2">
        <v>796.1</v>
      </c>
      <c r="AL1136" s="2">
        <v>535.30000000000007</v>
      </c>
      <c r="AM1136" s="2">
        <v>8651.2000000000007</v>
      </c>
      <c r="AN1136" s="2">
        <v>5860.3</v>
      </c>
      <c r="AO1136" s="2">
        <v>1107.7</v>
      </c>
    </row>
    <row r="1137" spans="1:41">
      <c r="A1137" s="3">
        <v>37743</v>
      </c>
      <c r="B1137" s="4">
        <v>6618.1100000000006</v>
      </c>
      <c r="C1137" s="2">
        <v>1266.7</v>
      </c>
      <c r="D1137" s="2">
        <v>691.30000000000007</v>
      </c>
      <c r="E1137" s="2">
        <v>330</v>
      </c>
      <c r="F1137" s="2">
        <v>163.30000000000001</v>
      </c>
      <c r="G1137" s="2">
        <v>1555.2</v>
      </c>
      <c r="H1137" s="2">
        <v>281.10000000000002</v>
      </c>
      <c r="I1137" s="2">
        <v>22651.200000000001</v>
      </c>
      <c r="J1137" s="2">
        <v>666.7</v>
      </c>
      <c r="K1137" s="2">
        <v>334.8</v>
      </c>
      <c r="L1137" s="2">
        <v>526.20000000000005</v>
      </c>
      <c r="M1137" s="2">
        <v>288.8</v>
      </c>
      <c r="N1137" s="2">
        <v>189.10000000000002</v>
      </c>
      <c r="O1137" s="2">
        <v>1018.6</v>
      </c>
      <c r="P1137" s="2">
        <v>151.70000000000002</v>
      </c>
      <c r="Q1137" s="2">
        <v>2448.3000000000002</v>
      </c>
      <c r="R1137" s="2">
        <v>473.1</v>
      </c>
      <c r="S1137" s="2">
        <v>5610</v>
      </c>
      <c r="T1137" s="2">
        <v>700</v>
      </c>
      <c r="U1137" s="2">
        <v>282.90000000000003</v>
      </c>
      <c r="V1137" s="2">
        <v>728.90000000000009</v>
      </c>
      <c r="W1137" s="2">
        <v>1168.2</v>
      </c>
      <c r="X1137" s="2">
        <v>574.4</v>
      </c>
      <c r="Y1137" s="2">
        <v>1674.7</v>
      </c>
      <c r="Z1137" s="2">
        <v>5035.3</v>
      </c>
      <c r="AA1137" s="2">
        <v>5597.4000000000005</v>
      </c>
      <c r="AB1137" s="2">
        <v>166.70000000000002</v>
      </c>
      <c r="AC1137" s="2">
        <v>618.20000000000005</v>
      </c>
      <c r="AD1137" s="2">
        <v>836.80000000000007</v>
      </c>
      <c r="AE1137" s="2">
        <v>305.10000000000002</v>
      </c>
      <c r="AF1137" s="2">
        <v>7155.6</v>
      </c>
      <c r="AG1137" s="2">
        <v>1953.2</v>
      </c>
      <c r="AH1137" s="2">
        <v>512</v>
      </c>
      <c r="AI1137" s="2">
        <v>247.9</v>
      </c>
      <c r="AJ1137" s="2">
        <v>3314.9</v>
      </c>
      <c r="AK1137" s="2">
        <v>809.1</v>
      </c>
      <c r="AL1137" s="2">
        <v>552.70000000000005</v>
      </c>
      <c r="AM1137" s="2">
        <v>8762.8000000000011</v>
      </c>
      <c r="AN1137" s="2">
        <v>5907.1</v>
      </c>
      <c r="AO1137" s="2">
        <v>1107.7</v>
      </c>
    </row>
    <row r="1138" spans="1:41">
      <c r="A1138" s="3">
        <v>37746</v>
      </c>
      <c r="B1138" s="4">
        <v>6659.67</v>
      </c>
      <c r="C1138" s="2">
        <v>1260</v>
      </c>
      <c r="D1138" s="2">
        <v>691.30000000000007</v>
      </c>
      <c r="E1138" s="2">
        <v>332</v>
      </c>
      <c r="F1138" s="2">
        <v>165.9</v>
      </c>
      <c r="G1138" s="2">
        <v>1552.5</v>
      </c>
      <c r="H1138" s="2">
        <v>281.90000000000003</v>
      </c>
      <c r="I1138" s="2">
        <v>23479.100000000002</v>
      </c>
      <c r="J1138" s="2">
        <v>671.6</v>
      </c>
      <c r="K1138" s="2">
        <v>342.20000000000005</v>
      </c>
      <c r="L1138" s="2">
        <v>516.6</v>
      </c>
      <c r="M1138" s="2">
        <v>292.5</v>
      </c>
      <c r="N1138" s="2">
        <v>190.4</v>
      </c>
      <c r="O1138" s="2">
        <v>1020.5</v>
      </c>
      <c r="P1138" s="2">
        <v>153.80000000000001</v>
      </c>
      <c r="Q1138" s="2">
        <v>2423.9</v>
      </c>
      <c r="R1138" s="2">
        <v>478.5</v>
      </c>
      <c r="S1138" s="2">
        <v>5655</v>
      </c>
      <c r="T1138" s="2">
        <v>705</v>
      </c>
      <c r="U1138" s="2">
        <v>277.3</v>
      </c>
      <c r="V1138" s="2">
        <v>729.30000000000007</v>
      </c>
      <c r="W1138" s="2">
        <v>1152.9000000000001</v>
      </c>
      <c r="X1138" s="2">
        <v>577.70000000000005</v>
      </c>
      <c r="Y1138" s="2">
        <v>1669.3000000000002</v>
      </c>
      <c r="Z1138" s="2">
        <v>5364.7000000000007</v>
      </c>
      <c r="AA1138" s="2">
        <v>5635.8</v>
      </c>
      <c r="AB1138" s="2">
        <v>166.20000000000002</v>
      </c>
      <c r="AC1138" s="2">
        <v>618.20000000000005</v>
      </c>
      <c r="AD1138" s="2">
        <v>832.40000000000009</v>
      </c>
      <c r="AE1138" s="2">
        <v>299</v>
      </c>
      <c r="AF1138" s="2">
        <v>7157.3</v>
      </c>
      <c r="AG1138" s="2">
        <v>1967.9</v>
      </c>
      <c r="AH1138" s="2">
        <v>520</v>
      </c>
      <c r="AI1138" s="2">
        <v>250.9</v>
      </c>
      <c r="AJ1138" s="2">
        <v>3302.2000000000003</v>
      </c>
      <c r="AK1138" s="2">
        <v>809.1</v>
      </c>
      <c r="AL1138" s="2">
        <v>558.80000000000007</v>
      </c>
      <c r="AM1138" s="2">
        <v>9000.9</v>
      </c>
      <c r="AN1138" s="2">
        <v>5807.3</v>
      </c>
      <c r="AO1138" s="2">
        <v>1107.7</v>
      </c>
    </row>
    <row r="1139" spans="1:41">
      <c r="A1139" s="3">
        <v>37747</v>
      </c>
      <c r="B1139" s="4">
        <v>6693.71</v>
      </c>
      <c r="C1139" s="2">
        <v>1266.7</v>
      </c>
      <c r="D1139" s="2">
        <v>706.5</v>
      </c>
      <c r="E1139" s="2">
        <v>330</v>
      </c>
      <c r="F1139" s="2">
        <v>167</v>
      </c>
      <c r="G1139" s="2">
        <v>1558.5</v>
      </c>
      <c r="H1139" s="2">
        <v>282.3</v>
      </c>
      <c r="I1139" s="2">
        <v>23237.200000000001</v>
      </c>
      <c r="J1139" s="2">
        <v>669.7</v>
      </c>
      <c r="K1139" s="2">
        <v>349.1</v>
      </c>
      <c r="L1139" s="2">
        <v>530</v>
      </c>
      <c r="M1139" s="2">
        <v>317.60000000000002</v>
      </c>
      <c r="N1139" s="2">
        <v>193.9</v>
      </c>
      <c r="O1139" s="2">
        <v>1012.9000000000001</v>
      </c>
      <c r="P1139" s="2">
        <v>155.4</v>
      </c>
      <c r="Q1139" s="2">
        <v>2421.8000000000002</v>
      </c>
      <c r="R1139" s="2">
        <v>480</v>
      </c>
      <c r="S1139" s="2">
        <v>5592</v>
      </c>
      <c r="T1139" s="2">
        <v>712.5</v>
      </c>
      <c r="U1139" s="2">
        <v>285.3</v>
      </c>
      <c r="V1139" s="2">
        <v>733.6</v>
      </c>
      <c r="W1139" s="2">
        <v>1163.8</v>
      </c>
      <c r="X1139" s="2">
        <v>576.70000000000005</v>
      </c>
      <c r="Y1139" s="2">
        <v>1706.7</v>
      </c>
      <c r="Z1139" s="2">
        <v>5270.6</v>
      </c>
      <c r="AA1139" s="2">
        <v>5626.2000000000007</v>
      </c>
      <c r="AB1139" s="2">
        <v>165.8</v>
      </c>
      <c r="AC1139" s="2">
        <v>618.20000000000005</v>
      </c>
      <c r="AD1139" s="2">
        <v>834.6</v>
      </c>
      <c r="AE1139" s="2">
        <v>301</v>
      </c>
      <c r="AF1139" s="2">
        <v>7333.3</v>
      </c>
      <c r="AG1139" s="2">
        <v>1998.2</v>
      </c>
      <c r="AH1139" s="2">
        <v>517.4</v>
      </c>
      <c r="AI1139" s="2">
        <v>261</v>
      </c>
      <c r="AJ1139" s="2">
        <v>3314.9</v>
      </c>
      <c r="AK1139" s="2">
        <v>816.90000000000009</v>
      </c>
      <c r="AL1139" s="2">
        <v>556.5</v>
      </c>
      <c r="AM1139" s="2">
        <v>9134.9</v>
      </c>
      <c r="AN1139" s="2">
        <v>5798</v>
      </c>
      <c r="AO1139" s="2">
        <v>1128.2</v>
      </c>
    </row>
    <row r="1140" spans="1:41">
      <c r="A1140" s="3">
        <v>37748</v>
      </c>
      <c r="B1140" s="4">
        <v>6650.59</v>
      </c>
      <c r="C1140" s="2">
        <v>1266.7</v>
      </c>
      <c r="D1140" s="2">
        <v>706.5</v>
      </c>
      <c r="E1140" s="2">
        <v>340</v>
      </c>
      <c r="F1140" s="2">
        <v>167.9</v>
      </c>
      <c r="G1140" s="2">
        <v>1555.2</v>
      </c>
      <c r="H1140" s="2">
        <v>278.10000000000002</v>
      </c>
      <c r="I1140" s="2">
        <v>23255.800000000003</v>
      </c>
      <c r="J1140" s="2">
        <v>672</v>
      </c>
      <c r="K1140" s="2">
        <v>347</v>
      </c>
      <c r="L1140" s="2">
        <v>526.9</v>
      </c>
      <c r="M1140" s="2">
        <v>312.8</v>
      </c>
      <c r="N1140" s="2">
        <v>191.5</v>
      </c>
      <c r="O1140" s="2">
        <v>1025.2</v>
      </c>
      <c r="P1140" s="2">
        <v>154.20000000000002</v>
      </c>
      <c r="Q1140" s="2">
        <v>2377.1</v>
      </c>
      <c r="R1140" s="2">
        <v>475.3</v>
      </c>
      <c r="S1140" s="2">
        <v>5619</v>
      </c>
      <c r="T1140" s="2">
        <v>712.5</v>
      </c>
      <c r="U1140" s="2">
        <v>282.3</v>
      </c>
      <c r="V1140" s="2">
        <v>734.30000000000007</v>
      </c>
      <c r="W1140" s="2">
        <v>1168.2</v>
      </c>
      <c r="X1140" s="2">
        <v>577.70000000000005</v>
      </c>
      <c r="Y1140" s="2">
        <v>1698.1000000000001</v>
      </c>
      <c r="Z1140" s="2">
        <v>5176.5</v>
      </c>
      <c r="AA1140" s="2">
        <v>5626.2000000000007</v>
      </c>
      <c r="AB1140" s="2">
        <v>165</v>
      </c>
      <c r="AC1140" s="2">
        <v>618.20000000000005</v>
      </c>
      <c r="AD1140" s="2">
        <v>843.2</v>
      </c>
      <c r="AE1140" s="2">
        <v>298.8</v>
      </c>
      <c r="AF1140" s="2">
        <v>7208.9000000000005</v>
      </c>
      <c r="AG1140" s="2">
        <v>1970.7</v>
      </c>
      <c r="AH1140" s="2">
        <v>517.4</v>
      </c>
      <c r="AI1140" s="2">
        <v>255.9</v>
      </c>
      <c r="AJ1140" s="2">
        <v>3350.6000000000004</v>
      </c>
      <c r="AK1140" s="2">
        <v>815.1</v>
      </c>
      <c r="AL1140" s="2">
        <v>550.1</v>
      </c>
      <c r="AM1140" s="2">
        <v>9227.9</v>
      </c>
      <c r="AN1140" s="2">
        <v>5945.1</v>
      </c>
      <c r="AO1140" s="2">
        <v>1128.2</v>
      </c>
    </row>
    <row r="1141" spans="1:41">
      <c r="A1141" s="3">
        <v>37749</v>
      </c>
      <c r="B1141" s="4">
        <v>6620.77</v>
      </c>
      <c r="C1141" s="2">
        <v>1266.7</v>
      </c>
      <c r="D1141" s="2">
        <v>706.5</v>
      </c>
      <c r="E1141" s="2">
        <v>333</v>
      </c>
      <c r="F1141" s="2">
        <v>167.5</v>
      </c>
      <c r="G1141" s="2">
        <v>1537.7</v>
      </c>
      <c r="H1141" s="2">
        <v>271.7</v>
      </c>
      <c r="I1141" s="2">
        <v>22651.200000000001</v>
      </c>
      <c r="J1141" s="2">
        <v>676</v>
      </c>
      <c r="K1141" s="2">
        <v>347</v>
      </c>
      <c r="L1141" s="2">
        <v>521.70000000000005</v>
      </c>
      <c r="M1141" s="2">
        <v>304</v>
      </c>
      <c r="N1141" s="2">
        <v>192.20000000000002</v>
      </c>
      <c r="O1141" s="2">
        <v>1029.9000000000001</v>
      </c>
      <c r="P1141" s="2">
        <v>154.5</v>
      </c>
      <c r="Q1141" s="2">
        <v>2346.7000000000003</v>
      </c>
      <c r="R1141" s="2">
        <v>476.90000000000003</v>
      </c>
      <c r="S1141" s="2">
        <v>5640</v>
      </c>
      <c r="T1141" s="2">
        <v>712.7</v>
      </c>
      <c r="U1141" s="2">
        <v>282.10000000000002</v>
      </c>
      <c r="V1141" s="2">
        <v>727.40000000000009</v>
      </c>
      <c r="W1141" s="2">
        <v>1152.9000000000001</v>
      </c>
      <c r="X1141" s="2">
        <v>576.30000000000007</v>
      </c>
      <c r="Y1141" s="2">
        <v>1701.3000000000002</v>
      </c>
      <c r="Z1141" s="2">
        <v>5251.8</v>
      </c>
      <c r="AA1141" s="2">
        <v>5615.6</v>
      </c>
      <c r="AB1141" s="2">
        <v>166.70000000000002</v>
      </c>
      <c r="AC1141" s="2">
        <v>618.20000000000005</v>
      </c>
      <c r="AD1141" s="2">
        <v>827.7</v>
      </c>
      <c r="AE1141" s="2">
        <v>287.8</v>
      </c>
      <c r="AF1141" s="2">
        <v>7160.9000000000005</v>
      </c>
      <c r="AG1141" s="2">
        <v>1959.3000000000002</v>
      </c>
      <c r="AH1141" s="2">
        <v>524.80000000000007</v>
      </c>
      <c r="AI1141" s="2">
        <v>251.4</v>
      </c>
      <c r="AJ1141" s="2">
        <v>3314.9</v>
      </c>
      <c r="AK1141" s="2">
        <v>811.40000000000009</v>
      </c>
      <c r="AL1141" s="2">
        <v>544</v>
      </c>
      <c r="AM1141" s="2">
        <v>9094</v>
      </c>
      <c r="AN1141" s="2">
        <v>6097.2000000000007</v>
      </c>
      <c r="AO1141" s="2">
        <v>1128.2</v>
      </c>
    </row>
    <row r="1142" spans="1:41">
      <c r="A1142" s="3">
        <v>37750</v>
      </c>
      <c r="B1142" s="4">
        <v>6650.03</v>
      </c>
      <c r="C1142" s="2">
        <v>1266.7</v>
      </c>
      <c r="D1142" s="2">
        <v>706.5</v>
      </c>
      <c r="E1142" s="2">
        <v>340</v>
      </c>
      <c r="F1142" s="2">
        <v>168.70000000000002</v>
      </c>
      <c r="G1142" s="2">
        <v>1536.1000000000001</v>
      </c>
      <c r="H1142" s="2">
        <v>272.8</v>
      </c>
      <c r="I1142" s="2">
        <v>21860.5</v>
      </c>
      <c r="J1142" s="2">
        <v>684.90000000000009</v>
      </c>
      <c r="K1142" s="2">
        <v>351.3</v>
      </c>
      <c r="L1142" s="2">
        <v>521.30000000000007</v>
      </c>
      <c r="M1142" s="2">
        <v>303.8</v>
      </c>
      <c r="N1142" s="2">
        <v>193.9</v>
      </c>
      <c r="O1142" s="2">
        <v>1038.4000000000001</v>
      </c>
      <c r="P1142" s="2">
        <v>154.20000000000002</v>
      </c>
      <c r="Q1142" s="2">
        <v>2437.1</v>
      </c>
      <c r="R1142" s="2">
        <v>482</v>
      </c>
      <c r="S1142" s="2">
        <v>5565</v>
      </c>
      <c r="T1142" s="2">
        <v>712.5</v>
      </c>
      <c r="U1142" s="2">
        <v>281.60000000000002</v>
      </c>
      <c r="V1142" s="2">
        <v>728.40000000000009</v>
      </c>
      <c r="W1142" s="2">
        <v>1141.9000000000001</v>
      </c>
      <c r="X1142" s="2">
        <v>582.30000000000007</v>
      </c>
      <c r="Y1142" s="2">
        <v>1737.6000000000001</v>
      </c>
      <c r="Z1142" s="2">
        <v>5025.9000000000005</v>
      </c>
      <c r="AA1142" s="2">
        <v>5621.4000000000005</v>
      </c>
      <c r="AB1142" s="2">
        <v>169.4</v>
      </c>
      <c r="AC1142" s="2">
        <v>618.20000000000005</v>
      </c>
      <c r="AD1142" s="2">
        <v>832.40000000000009</v>
      </c>
      <c r="AE1142" s="2">
        <v>289.8</v>
      </c>
      <c r="AF1142" s="2">
        <v>7128.9000000000005</v>
      </c>
      <c r="AG1142" s="2">
        <v>1953.2</v>
      </c>
      <c r="AH1142" s="2">
        <v>528</v>
      </c>
      <c r="AI1142" s="2">
        <v>248.4</v>
      </c>
      <c r="AJ1142" s="2">
        <v>3297.1000000000004</v>
      </c>
      <c r="AK1142" s="2">
        <v>816.90000000000009</v>
      </c>
      <c r="AL1142" s="2">
        <v>555.30000000000007</v>
      </c>
      <c r="AM1142" s="2">
        <v>9116.3000000000011</v>
      </c>
      <c r="AN1142" s="2">
        <v>6134.6</v>
      </c>
      <c r="AO1142" s="2">
        <v>1128.2</v>
      </c>
    </row>
    <row r="1143" spans="1:41">
      <c r="A1143" s="3">
        <v>37753</v>
      </c>
      <c r="B1143" s="4">
        <v>6717.5</v>
      </c>
      <c r="C1143" s="2">
        <v>1266.7</v>
      </c>
      <c r="D1143" s="2">
        <v>706.5</v>
      </c>
      <c r="E1143" s="2">
        <v>334</v>
      </c>
      <c r="F1143" s="2">
        <v>171.9</v>
      </c>
      <c r="G1143" s="2">
        <v>1549.8000000000002</v>
      </c>
      <c r="H1143" s="2">
        <v>273.2</v>
      </c>
      <c r="I1143" s="2">
        <v>21395.4</v>
      </c>
      <c r="J1143" s="2">
        <v>696.80000000000007</v>
      </c>
      <c r="K1143" s="2">
        <v>362.20000000000005</v>
      </c>
      <c r="L1143" s="2">
        <v>534.5</v>
      </c>
      <c r="M1143" s="2">
        <v>310.60000000000002</v>
      </c>
      <c r="N1143" s="2">
        <v>195.20000000000002</v>
      </c>
      <c r="O1143" s="2">
        <v>1038.4000000000001</v>
      </c>
      <c r="P1143" s="2">
        <v>155</v>
      </c>
      <c r="Q1143" s="2">
        <v>2469.6000000000004</v>
      </c>
      <c r="R1143" s="2">
        <v>483.8</v>
      </c>
      <c r="S1143" s="2">
        <v>5580</v>
      </c>
      <c r="T1143" s="2">
        <v>722</v>
      </c>
      <c r="U1143" s="2">
        <v>285.3</v>
      </c>
      <c r="V1143" s="2">
        <v>732.1</v>
      </c>
      <c r="W1143" s="2">
        <v>1157.3</v>
      </c>
      <c r="X1143" s="2">
        <v>584.30000000000007</v>
      </c>
      <c r="Y1143" s="2">
        <v>1770.7</v>
      </c>
      <c r="Z1143" s="2">
        <v>4988.2000000000007</v>
      </c>
      <c r="AA1143" s="2">
        <v>5640.6</v>
      </c>
      <c r="AB1143" s="2">
        <v>174.3</v>
      </c>
      <c r="AC1143" s="2">
        <v>618.20000000000005</v>
      </c>
      <c r="AD1143" s="2">
        <v>828.1</v>
      </c>
      <c r="AE1143" s="2">
        <v>288.8</v>
      </c>
      <c r="AF1143" s="2">
        <v>7304.9000000000005</v>
      </c>
      <c r="AG1143" s="2">
        <v>1993.5</v>
      </c>
      <c r="AH1143" s="2">
        <v>544</v>
      </c>
      <c r="AI1143" s="2">
        <v>252.9</v>
      </c>
      <c r="AJ1143" s="2">
        <v>3322.6000000000004</v>
      </c>
      <c r="AK1143" s="2">
        <v>811.40000000000009</v>
      </c>
      <c r="AL1143" s="2">
        <v>561.5</v>
      </c>
      <c r="AM1143" s="2">
        <v>9082.8000000000011</v>
      </c>
      <c r="AN1143" s="2">
        <v>6190.7000000000007</v>
      </c>
      <c r="AO1143" s="2">
        <v>1128.2</v>
      </c>
    </row>
    <row r="1144" spans="1:41">
      <c r="A1144" s="3">
        <v>37754</v>
      </c>
      <c r="B1144" s="4">
        <v>6702.91</v>
      </c>
      <c r="C1144" s="2">
        <v>1280</v>
      </c>
      <c r="D1144" s="2">
        <v>706.5</v>
      </c>
      <c r="E1144" s="2">
        <v>344</v>
      </c>
      <c r="F1144" s="2">
        <v>170</v>
      </c>
      <c r="G1144" s="2">
        <v>1553</v>
      </c>
      <c r="H1144" s="2">
        <v>274.3</v>
      </c>
      <c r="I1144" s="2">
        <v>21395.4</v>
      </c>
      <c r="J1144" s="2">
        <v>686.7</v>
      </c>
      <c r="K1144" s="2">
        <v>361.40000000000003</v>
      </c>
      <c r="L1144" s="2">
        <v>532.80000000000007</v>
      </c>
      <c r="M1144" s="2">
        <v>309</v>
      </c>
      <c r="N1144" s="2">
        <v>198.9</v>
      </c>
      <c r="O1144" s="2">
        <v>1058.3</v>
      </c>
      <c r="P1144" s="2">
        <v>155.70000000000002</v>
      </c>
      <c r="Q1144" s="2">
        <v>2417.8000000000002</v>
      </c>
      <c r="R1144" s="2">
        <v>494.3</v>
      </c>
      <c r="S1144" s="2">
        <v>5523</v>
      </c>
      <c r="T1144" s="2">
        <v>715</v>
      </c>
      <c r="U1144" s="2">
        <v>283.2</v>
      </c>
      <c r="V1144" s="2">
        <v>728.40000000000009</v>
      </c>
      <c r="W1144" s="2">
        <v>1137.1000000000001</v>
      </c>
      <c r="X1144" s="2">
        <v>583.6</v>
      </c>
      <c r="Y1144" s="2">
        <v>1721.6000000000001</v>
      </c>
      <c r="Z1144" s="2">
        <v>5035.3</v>
      </c>
      <c r="AA1144" s="2">
        <v>5621.4000000000005</v>
      </c>
      <c r="AB1144" s="2">
        <v>171.4</v>
      </c>
      <c r="AC1144" s="2">
        <v>618.20000000000005</v>
      </c>
      <c r="AD1144" s="2">
        <v>825.90000000000009</v>
      </c>
      <c r="AE1144" s="2">
        <v>288.8</v>
      </c>
      <c r="AF1144" s="2">
        <v>7201.8</v>
      </c>
      <c r="AG1144" s="2">
        <v>1983.1000000000001</v>
      </c>
      <c r="AH1144" s="2">
        <v>544</v>
      </c>
      <c r="AI1144" s="2">
        <v>249.4</v>
      </c>
      <c r="AJ1144" s="2">
        <v>3327.7000000000003</v>
      </c>
      <c r="AK1144" s="2">
        <v>801.1</v>
      </c>
      <c r="AL1144" s="2">
        <v>548.4</v>
      </c>
      <c r="AM1144" s="2">
        <v>8967.4</v>
      </c>
      <c r="AN1144" s="2">
        <v>6084.8</v>
      </c>
      <c r="AO1144" s="2">
        <v>1133.3</v>
      </c>
    </row>
    <row r="1145" spans="1:41">
      <c r="A1145" s="3">
        <v>37755</v>
      </c>
      <c r="B1145" s="4">
        <v>6742.38</v>
      </c>
      <c r="C1145" s="2">
        <v>1280</v>
      </c>
      <c r="D1145" s="2">
        <v>706.5</v>
      </c>
      <c r="E1145" s="2">
        <v>346</v>
      </c>
      <c r="F1145" s="2">
        <v>171</v>
      </c>
      <c r="G1145" s="2">
        <v>1551.9</v>
      </c>
      <c r="H1145" s="2">
        <v>273.7</v>
      </c>
      <c r="I1145" s="2">
        <v>21860.5</v>
      </c>
      <c r="J1145" s="2">
        <v>694.1</v>
      </c>
      <c r="K1145" s="2">
        <v>363.20000000000005</v>
      </c>
      <c r="L1145" s="2">
        <v>540.80000000000007</v>
      </c>
      <c r="M1145" s="2">
        <v>308.8</v>
      </c>
      <c r="N1145" s="2">
        <v>200</v>
      </c>
      <c r="O1145" s="2">
        <v>1058.3</v>
      </c>
      <c r="P1145" s="2">
        <v>156.60000000000002</v>
      </c>
      <c r="Q1145" s="2">
        <v>2477.7000000000003</v>
      </c>
      <c r="R1145" s="2">
        <v>496.1</v>
      </c>
      <c r="S1145" s="2">
        <v>5502</v>
      </c>
      <c r="T1145" s="2">
        <v>715</v>
      </c>
      <c r="U1145" s="2">
        <v>285.10000000000002</v>
      </c>
      <c r="V1145" s="2">
        <v>732.7</v>
      </c>
      <c r="W1145" s="2">
        <v>1139.7</v>
      </c>
      <c r="X1145" s="2">
        <v>582.80000000000007</v>
      </c>
      <c r="Y1145" s="2">
        <v>1726.9</v>
      </c>
      <c r="Z1145" s="2">
        <v>5035.3</v>
      </c>
      <c r="AA1145" s="2">
        <v>5751</v>
      </c>
      <c r="AB1145" s="2">
        <v>172.60000000000002</v>
      </c>
      <c r="AC1145" s="2">
        <v>618.20000000000005</v>
      </c>
      <c r="AD1145" s="2">
        <v>828.1</v>
      </c>
      <c r="AE1145" s="2">
        <v>290.8</v>
      </c>
      <c r="AF1145" s="2">
        <v>7297.8</v>
      </c>
      <c r="AG1145" s="2">
        <v>2000.6000000000001</v>
      </c>
      <c r="AH1145" s="2">
        <v>559</v>
      </c>
      <c r="AI1145" s="2">
        <v>254.4</v>
      </c>
      <c r="AJ1145" s="2">
        <v>3348.1000000000004</v>
      </c>
      <c r="AK1145" s="2">
        <v>827.40000000000009</v>
      </c>
      <c r="AL1145" s="2">
        <v>552.1</v>
      </c>
      <c r="AM1145" s="2">
        <v>8967.4</v>
      </c>
      <c r="AN1145" s="2">
        <v>6233.1</v>
      </c>
      <c r="AO1145" s="2">
        <v>1133.3</v>
      </c>
    </row>
    <row r="1146" spans="1:41">
      <c r="A1146" s="3">
        <v>37756</v>
      </c>
      <c r="B1146" s="4">
        <v>6758.43</v>
      </c>
      <c r="C1146" s="2">
        <v>1270</v>
      </c>
      <c r="D1146" s="2">
        <v>706.5</v>
      </c>
      <c r="E1146" s="2">
        <v>357.8</v>
      </c>
      <c r="F1146" s="2">
        <v>171</v>
      </c>
      <c r="G1146" s="2">
        <v>1547</v>
      </c>
      <c r="H1146" s="2">
        <v>283.60000000000002</v>
      </c>
      <c r="I1146" s="2">
        <v>21674.400000000001</v>
      </c>
      <c r="J1146" s="2">
        <v>691.1</v>
      </c>
      <c r="K1146" s="2">
        <v>372</v>
      </c>
      <c r="L1146" s="2">
        <v>538.5</v>
      </c>
      <c r="M1146" s="2">
        <v>308.60000000000002</v>
      </c>
      <c r="N1146" s="2">
        <v>201.8</v>
      </c>
      <c r="O1146" s="2">
        <v>1063</v>
      </c>
      <c r="P1146" s="2">
        <v>156.60000000000002</v>
      </c>
      <c r="Q1146" s="2">
        <v>2475.7000000000003</v>
      </c>
      <c r="R1146" s="2">
        <v>501.5</v>
      </c>
      <c r="S1146" s="2">
        <v>5475</v>
      </c>
      <c r="T1146" s="2">
        <v>707.7</v>
      </c>
      <c r="U1146" s="2">
        <v>288.8</v>
      </c>
      <c r="V1146" s="2">
        <v>734.90000000000009</v>
      </c>
      <c r="W1146" s="2">
        <v>1166.9000000000001</v>
      </c>
      <c r="X1146" s="2">
        <v>581.9</v>
      </c>
      <c r="Y1146" s="2">
        <v>1714.1000000000001</v>
      </c>
      <c r="Z1146" s="2">
        <v>5082.4000000000005</v>
      </c>
      <c r="AA1146" s="2">
        <v>5698.2000000000007</v>
      </c>
      <c r="AB1146" s="2">
        <v>171.8</v>
      </c>
      <c r="AC1146" s="2">
        <v>618.20000000000005</v>
      </c>
      <c r="AD1146" s="2">
        <v>834.6</v>
      </c>
      <c r="AE1146" s="2">
        <v>292.3</v>
      </c>
      <c r="AF1146" s="2">
        <v>7319.1</v>
      </c>
      <c r="AG1146" s="2">
        <v>2001.1000000000001</v>
      </c>
      <c r="AH1146" s="2">
        <v>550.70000000000005</v>
      </c>
      <c r="AI1146" s="2">
        <v>253.9</v>
      </c>
      <c r="AJ1146" s="2">
        <v>3365.9</v>
      </c>
      <c r="AK1146" s="2">
        <v>827.40000000000009</v>
      </c>
      <c r="AL1146" s="2">
        <v>538.5</v>
      </c>
      <c r="AM1146" s="2">
        <v>8948.8000000000011</v>
      </c>
      <c r="AN1146" s="2">
        <v>6329.8</v>
      </c>
      <c r="AO1146" s="2">
        <v>1133.3</v>
      </c>
    </row>
    <row r="1147" spans="1:41">
      <c r="A1147" s="3">
        <v>37757</v>
      </c>
      <c r="B1147" s="4">
        <v>6742.03</v>
      </c>
      <c r="C1147" s="2">
        <v>1280</v>
      </c>
      <c r="D1147" s="2">
        <v>710.7</v>
      </c>
      <c r="E1147" s="2">
        <v>348</v>
      </c>
      <c r="F1147" s="2">
        <v>171.9</v>
      </c>
      <c r="G1147" s="2">
        <v>1549.8000000000002</v>
      </c>
      <c r="H1147" s="2">
        <v>280.90000000000003</v>
      </c>
      <c r="I1147" s="2">
        <v>21814</v>
      </c>
      <c r="J1147" s="2">
        <v>681.40000000000009</v>
      </c>
      <c r="K1147" s="2">
        <v>368.70000000000005</v>
      </c>
      <c r="L1147" s="2">
        <v>547.6</v>
      </c>
      <c r="M1147" s="2">
        <v>303.2</v>
      </c>
      <c r="N1147" s="2">
        <v>200.60000000000002</v>
      </c>
      <c r="O1147" s="2">
        <v>1063</v>
      </c>
      <c r="P1147" s="2">
        <v>157.5</v>
      </c>
      <c r="Q1147" s="2">
        <v>2420.8000000000002</v>
      </c>
      <c r="R1147" s="2">
        <v>503.6</v>
      </c>
      <c r="S1147" s="2">
        <v>5457</v>
      </c>
      <c r="T1147" s="2">
        <v>706.30000000000007</v>
      </c>
      <c r="U1147" s="2">
        <v>295.90000000000003</v>
      </c>
      <c r="V1147" s="2">
        <v>736.7</v>
      </c>
      <c r="W1147" s="2">
        <v>1172.6000000000001</v>
      </c>
      <c r="X1147" s="2">
        <v>580.30000000000007</v>
      </c>
      <c r="Y1147" s="2">
        <v>1702.4</v>
      </c>
      <c r="Z1147" s="2">
        <v>5082.4000000000005</v>
      </c>
      <c r="AA1147" s="2">
        <v>5737.5</v>
      </c>
      <c r="AB1147" s="2">
        <v>170.9</v>
      </c>
      <c r="AC1147" s="2">
        <v>618.20000000000005</v>
      </c>
      <c r="AD1147" s="2">
        <v>836.30000000000007</v>
      </c>
      <c r="AE1147" s="2">
        <v>289.60000000000002</v>
      </c>
      <c r="AF1147" s="2">
        <v>7312</v>
      </c>
      <c r="AG1147" s="2">
        <v>2003</v>
      </c>
      <c r="AH1147" s="2">
        <v>553.6</v>
      </c>
      <c r="AI1147" s="2">
        <v>251</v>
      </c>
      <c r="AJ1147" s="2">
        <v>3378.7000000000003</v>
      </c>
      <c r="AK1147" s="2">
        <v>827.40000000000009</v>
      </c>
      <c r="AL1147" s="2">
        <v>558.5</v>
      </c>
      <c r="AM1147" s="2">
        <v>8952.6</v>
      </c>
      <c r="AN1147" s="2">
        <v>6303</v>
      </c>
      <c r="AO1147" s="2">
        <v>1133.3</v>
      </c>
    </row>
    <row r="1148" spans="1:41">
      <c r="A1148" s="3">
        <v>37760</v>
      </c>
      <c r="B1148" s="4">
        <v>6742.03</v>
      </c>
      <c r="C1148" s="2">
        <v>1280</v>
      </c>
      <c r="D1148" s="2">
        <v>710.7</v>
      </c>
      <c r="E1148" s="2">
        <v>348</v>
      </c>
      <c r="F1148" s="2">
        <v>171.9</v>
      </c>
      <c r="G1148" s="2">
        <v>1549.8000000000002</v>
      </c>
      <c r="H1148" s="2">
        <v>280.90000000000003</v>
      </c>
      <c r="I1148" s="2">
        <v>21814</v>
      </c>
      <c r="J1148" s="2">
        <v>681.40000000000009</v>
      </c>
      <c r="K1148" s="2">
        <v>368.70000000000005</v>
      </c>
      <c r="L1148" s="2">
        <v>547.6</v>
      </c>
      <c r="M1148" s="2">
        <v>303.2</v>
      </c>
      <c r="N1148" s="2">
        <v>200.60000000000002</v>
      </c>
      <c r="O1148" s="2">
        <v>1063</v>
      </c>
      <c r="P1148" s="2">
        <v>157.5</v>
      </c>
      <c r="Q1148" s="2">
        <v>2420.8000000000002</v>
      </c>
      <c r="R1148" s="2">
        <v>503.6</v>
      </c>
      <c r="S1148" s="2">
        <v>5457</v>
      </c>
      <c r="T1148" s="2">
        <v>706.30000000000007</v>
      </c>
      <c r="U1148" s="2">
        <v>295.90000000000003</v>
      </c>
      <c r="V1148" s="2">
        <v>736.7</v>
      </c>
      <c r="W1148" s="2">
        <v>1172.6000000000001</v>
      </c>
      <c r="X1148" s="2">
        <v>580.30000000000007</v>
      </c>
      <c r="Y1148" s="2">
        <v>1702.4</v>
      </c>
      <c r="Z1148" s="2">
        <v>5082.4000000000005</v>
      </c>
      <c r="AA1148" s="2">
        <v>5737.5</v>
      </c>
      <c r="AB1148" s="2">
        <v>170.9</v>
      </c>
      <c r="AC1148" s="2">
        <v>618.20000000000005</v>
      </c>
      <c r="AD1148" s="2">
        <v>836.30000000000007</v>
      </c>
      <c r="AE1148" s="2">
        <v>289.60000000000002</v>
      </c>
      <c r="AF1148" s="2">
        <v>7312</v>
      </c>
      <c r="AG1148" s="2">
        <v>2003</v>
      </c>
      <c r="AH1148" s="2">
        <v>553.6</v>
      </c>
      <c r="AI1148" s="2">
        <v>251</v>
      </c>
      <c r="AJ1148" s="2">
        <v>3378.7000000000003</v>
      </c>
      <c r="AK1148" s="2">
        <v>827.40000000000009</v>
      </c>
      <c r="AL1148" s="2">
        <v>558.5</v>
      </c>
      <c r="AM1148" s="2">
        <v>8952.6</v>
      </c>
      <c r="AN1148" s="2">
        <v>6303</v>
      </c>
      <c r="AO1148" s="2">
        <v>1133.3</v>
      </c>
    </row>
    <row r="1149" spans="1:41">
      <c r="A1149" s="3">
        <v>37761</v>
      </c>
      <c r="B1149" s="4">
        <v>6732.1100000000006</v>
      </c>
      <c r="C1149" s="2">
        <v>1293.3000000000002</v>
      </c>
      <c r="D1149" s="2">
        <v>714.90000000000009</v>
      </c>
      <c r="E1149" s="2">
        <v>350.20000000000005</v>
      </c>
      <c r="F1149" s="2">
        <v>171.20000000000002</v>
      </c>
      <c r="G1149" s="2">
        <v>1543.7</v>
      </c>
      <c r="H1149" s="2">
        <v>283.5</v>
      </c>
      <c r="I1149" s="2">
        <v>21209.300000000003</v>
      </c>
      <c r="J1149" s="2">
        <v>664.6</v>
      </c>
      <c r="K1149" s="2">
        <v>370</v>
      </c>
      <c r="L1149" s="2">
        <v>557.9</v>
      </c>
      <c r="M1149" s="2">
        <v>304</v>
      </c>
      <c r="N1149" s="2">
        <v>197</v>
      </c>
      <c r="O1149" s="2">
        <v>1048.8</v>
      </c>
      <c r="P1149" s="2">
        <v>160.4</v>
      </c>
      <c r="Q1149" s="2">
        <v>2361.9</v>
      </c>
      <c r="R1149" s="2">
        <v>506.5</v>
      </c>
      <c r="S1149" s="2">
        <v>5325</v>
      </c>
      <c r="T1149" s="2">
        <v>699.7</v>
      </c>
      <c r="U1149" s="2">
        <v>298</v>
      </c>
      <c r="V1149" s="2">
        <v>734.90000000000009</v>
      </c>
      <c r="W1149" s="2">
        <v>1177</v>
      </c>
      <c r="X1149" s="2">
        <v>580.6</v>
      </c>
      <c r="Y1149" s="2">
        <v>1718.4</v>
      </c>
      <c r="Z1149" s="2">
        <v>5082.4000000000005</v>
      </c>
      <c r="AA1149" s="2">
        <v>5655</v>
      </c>
      <c r="AB1149" s="2">
        <v>165.60000000000002</v>
      </c>
      <c r="AC1149" s="2">
        <v>618.20000000000005</v>
      </c>
      <c r="AD1149" s="2">
        <v>851.90000000000009</v>
      </c>
      <c r="AE1149" s="2">
        <v>288.8</v>
      </c>
      <c r="AF1149" s="2">
        <v>7376</v>
      </c>
      <c r="AG1149" s="2">
        <v>2021.9</v>
      </c>
      <c r="AH1149" s="2">
        <v>552.6</v>
      </c>
      <c r="AI1149" s="2">
        <v>249.4</v>
      </c>
      <c r="AJ1149" s="2">
        <v>3506.2000000000003</v>
      </c>
      <c r="AK1149" s="2">
        <v>832.7</v>
      </c>
      <c r="AL1149" s="2">
        <v>557.1</v>
      </c>
      <c r="AM1149" s="2">
        <v>9038.1</v>
      </c>
      <c r="AN1149" s="2">
        <v>6324.8</v>
      </c>
      <c r="AO1149" s="2">
        <v>1169.2</v>
      </c>
    </row>
    <row r="1150" spans="1:41">
      <c r="A1150" s="3">
        <v>37762</v>
      </c>
      <c r="B1150" s="4">
        <v>6726.4000000000005</v>
      </c>
      <c r="C1150" s="2">
        <v>1293.3000000000002</v>
      </c>
      <c r="D1150" s="2">
        <v>714.90000000000009</v>
      </c>
      <c r="E1150" s="2">
        <v>352</v>
      </c>
      <c r="F1150" s="2">
        <v>173.8</v>
      </c>
      <c r="G1150" s="2">
        <v>1543.7</v>
      </c>
      <c r="H1150" s="2">
        <v>290.2</v>
      </c>
      <c r="I1150" s="2">
        <v>21488.400000000001</v>
      </c>
      <c r="J1150" s="2">
        <v>652.5</v>
      </c>
      <c r="K1150" s="2">
        <v>364.1</v>
      </c>
      <c r="L1150" s="2">
        <v>563</v>
      </c>
      <c r="M1150" s="2">
        <v>300.8</v>
      </c>
      <c r="N1150" s="2">
        <v>200</v>
      </c>
      <c r="O1150" s="2">
        <v>1049.8</v>
      </c>
      <c r="P1150" s="2">
        <v>158.60000000000002</v>
      </c>
      <c r="Q1150" s="2">
        <v>2427.9</v>
      </c>
      <c r="R1150" s="2">
        <v>507.5</v>
      </c>
      <c r="S1150" s="2">
        <v>5421</v>
      </c>
      <c r="T1150" s="2">
        <v>694.2</v>
      </c>
      <c r="U1150" s="2">
        <v>298.7</v>
      </c>
      <c r="V1150" s="2">
        <v>736.2</v>
      </c>
      <c r="W1150" s="2">
        <v>1170.4000000000001</v>
      </c>
      <c r="X1150" s="2">
        <v>581.80000000000007</v>
      </c>
      <c r="Y1150" s="2">
        <v>1684.3000000000002</v>
      </c>
      <c r="Z1150" s="2">
        <v>5082.4000000000005</v>
      </c>
      <c r="AA1150" s="2">
        <v>5707.8</v>
      </c>
      <c r="AB1150" s="2">
        <v>170.9</v>
      </c>
      <c r="AC1150" s="2">
        <v>618.20000000000005</v>
      </c>
      <c r="AD1150" s="2">
        <v>856.2</v>
      </c>
      <c r="AE1150" s="2">
        <v>288.8</v>
      </c>
      <c r="AF1150" s="2">
        <v>7331.5</v>
      </c>
      <c r="AG1150" s="2">
        <v>2013.9</v>
      </c>
      <c r="AH1150" s="2">
        <v>552.6</v>
      </c>
      <c r="AI1150" s="2">
        <v>246.9</v>
      </c>
      <c r="AJ1150" s="2">
        <v>3697.4</v>
      </c>
      <c r="AK1150" s="2">
        <v>832</v>
      </c>
      <c r="AL1150" s="2">
        <v>558.5</v>
      </c>
      <c r="AM1150" s="2">
        <v>8934</v>
      </c>
      <c r="AN1150" s="2">
        <v>6227.5</v>
      </c>
      <c r="AO1150" s="2">
        <v>1148.7</v>
      </c>
    </row>
    <row r="1151" spans="1:41">
      <c r="A1151" s="3">
        <v>37763</v>
      </c>
      <c r="B1151" s="4">
        <v>6779.34</v>
      </c>
      <c r="C1151" s="2">
        <v>1293.3000000000002</v>
      </c>
      <c r="D1151" s="2">
        <v>714.90000000000009</v>
      </c>
      <c r="E1151" s="2">
        <v>352</v>
      </c>
      <c r="F1151" s="2">
        <v>174.20000000000002</v>
      </c>
      <c r="G1151" s="2">
        <v>1592.5</v>
      </c>
      <c r="H1151" s="2">
        <v>294.10000000000002</v>
      </c>
      <c r="I1151" s="2">
        <v>21209.300000000003</v>
      </c>
      <c r="J1151" s="2">
        <v>662.40000000000009</v>
      </c>
      <c r="K1151" s="2">
        <v>363.5</v>
      </c>
      <c r="L1151" s="2">
        <v>556.9</v>
      </c>
      <c r="M1151" s="2">
        <v>297.60000000000002</v>
      </c>
      <c r="N1151" s="2">
        <v>197.70000000000002</v>
      </c>
      <c r="O1151" s="2">
        <v>1077.2</v>
      </c>
      <c r="P1151" s="2">
        <v>158.5</v>
      </c>
      <c r="Q1151" s="2">
        <v>2434</v>
      </c>
      <c r="R1151" s="2">
        <v>508.40000000000003</v>
      </c>
      <c r="S1151" s="2">
        <v>5490</v>
      </c>
      <c r="T1151" s="2">
        <v>694.5</v>
      </c>
      <c r="U1151" s="2">
        <v>304.10000000000002</v>
      </c>
      <c r="V1151" s="2">
        <v>739.5</v>
      </c>
      <c r="W1151" s="2">
        <v>1157.3</v>
      </c>
      <c r="X1151" s="2">
        <v>588.30000000000007</v>
      </c>
      <c r="Y1151" s="2">
        <v>1685.3000000000002</v>
      </c>
      <c r="Z1151" s="2">
        <v>5072.9000000000005</v>
      </c>
      <c r="AA1151" s="2">
        <v>5715.4000000000005</v>
      </c>
      <c r="AB1151" s="2">
        <v>170.20000000000002</v>
      </c>
      <c r="AC1151" s="2">
        <v>627.30000000000007</v>
      </c>
      <c r="AD1151" s="2">
        <v>860.1</v>
      </c>
      <c r="AE1151" s="2">
        <v>293.7</v>
      </c>
      <c r="AF1151" s="2">
        <v>7413.3</v>
      </c>
      <c r="AG1151" s="2">
        <v>2029</v>
      </c>
      <c r="AH1151" s="2">
        <v>583.70000000000005</v>
      </c>
      <c r="AI1151" s="2">
        <v>246.4</v>
      </c>
      <c r="AJ1151" s="2">
        <v>3638.8</v>
      </c>
      <c r="AK1151" s="2">
        <v>829</v>
      </c>
      <c r="AL1151" s="2">
        <v>538.20000000000005</v>
      </c>
      <c r="AM1151" s="2">
        <v>8982.3000000000011</v>
      </c>
      <c r="AN1151" s="2">
        <v>6296.7000000000007</v>
      </c>
      <c r="AO1151" s="2">
        <v>1148.7</v>
      </c>
    </row>
    <row r="1152" spans="1:41">
      <c r="A1152" s="3">
        <v>37764</v>
      </c>
      <c r="B1152" s="4">
        <v>6782.9000000000005</v>
      </c>
      <c r="C1152" s="2">
        <v>1293.3000000000002</v>
      </c>
      <c r="D1152" s="2">
        <v>714.90000000000009</v>
      </c>
      <c r="E1152" s="2">
        <v>355</v>
      </c>
      <c r="F1152" s="2">
        <v>174.4</v>
      </c>
      <c r="G1152" s="2">
        <v>1588.1000000000001</v>
      </c>
      <c r="H1152" s="2">
        <v>301.40000000000003</v>
      </c>
      <c r="I1152" s="2">
        <v>21162.800000000003</v>
      </c>
      <c r="J1152" s="2">
        <v>654.80000000000007</v>
      </c>
      <c r="K1152" s="2">
        <v>361.5</v>
      </c>
      <c r="L1152" s="2">
        <v>565.6</v>
      </c>
      <c r="M1152" s="2">
        <v>284</v>
      </c>
      <c r="N1152" s="2">
        <v>190.9</v>
      </c>
      <c r="O1152" s="2">
        <v>1075.3</v>
      </c>
      <c r="P1152" s="2">
        <v>158.60000000000002</v>
      </c>
      <c r="Q1152" s="2">
        <v>2476.7000000000003</v>
      </c>
      <c r="R1152" s="2">
        <v>509.5</v>
      </c>
      <c r="S1152" s="2">
        <v>5673</v>
      </c>
      <c r="T1152" s="2">
        <v>709.2</v>
      </c>
      <c r="U1152" s="2">
        <v>298.8</v>
      </c>
      <c r="V1152" s="2">
        <v>739.5</v>
      </c>
      <c r="W1152" s="2">
        <v>1174.8</v>
      </c>
      <c r="X1152" s="2">
        <v>588.20000000000005</v>
      </c>
      <c r="Y1152" s="2">
        <v>1683.2</v>
      </c>
      <c r="Z1152" s="2">
        <v>5072.9000000000005</v>
      </c>
      <c r="AA1152" s="2">
        <v>5731.8</v>
      </c>
      <c r="AB1152" s="2">
        <v>171.9</v>
      </c>
      <c r="AC1152" s="2">
        <v>627.30000000000007</v>
      </c>
      <c r="AD1152" s="2">
        <v>847.6</v>
      </c>
      <c r="AE1152" s="2">
        <v>293.7</v>
      </c>
      <c r="AF1152" s="2">
        <v>7464.9000000000005</v>
      </c>
      <c r="AG1152" s="2">
        <v>2040.9</v>
      </c>
      <c r="AH1152" s="2">
        <v>566.4</v>
      </c>
      <c r="AI1152" s="2">
        <v>245.9</v>
      </c>
      <c r="AJ1152" s="2">
        <v>3620.9</v>
      </c>
      <c r="AK1152" s="2">
        <v>833.1</v>
      </c>
      <c r="AL1152" s="2">
        <v>545.5</v>
      </c>
      <c r="AM1152" s="2">
        <v>8948.8000000000011</v>
      </c>
      <c r="AN1152" s="2">
        <v>6419.5</v>
      </c>
      <c r="AO1152" s="2">
        <v>1128.2</v>
      </c>
    </row>
    <row r="1153" spans="1:41">
      <c r="A1153" s="3">
        <v>37767</v>
      </c>
      <c r="B1153" s="4">
        <v>6784.85</v>
      </c>
      <c r="C1153" s="2">
        <v>1306.7</v>
      </c>
      <c r="D1153" s="2">
        <v>714.90000000000009</v>
      </c>
      <c r="E1153" s="2">
        <v>355</v>
      </c>
      <c r="F1153" s="2">
        <v>172.3</v>
      </c>
      <c r="G1153" s="2">
        <v>1604</v>
      </c>
      <c r="H1153" s="2">
        <v>302.10000000000002</v>
      </c>
      <c r="I1153" s="2">
        <v>21069.800000000003</v>
      </c>
      <c r="J1153" s="2">
        <v>662.7</v>
      </c>
      <c r="K1153" s="2">
        <v>364.5</v>
      </c>
      <c r="L1153" s="2">
        <v>561.5</v>
      </c>
      <c r="M1153" s="2">
        <v>295.2</v>
      </c>
      <c r="N1153" s="2">
        <v>193.9</v>
      </c>
      <c r="O1153" s="2">
        <v>1058.3</v>
      </c>
      <c r="P1153" s="2">
        <v>157.10000000000002</v>
      </c>
      <c r="Q1153" s="2">
        <v>2458.4</v>
      </c>
      <c r="R1153" s="2">
        <v>507.40000000000003</v>
      </c>
      <c r="S1153" s="2">
        <v>5760</v>
      </c>
      <c r="T1153" s="2">
        <v>705.5</v>
      </c>
      <c r="U1153" s="2">
        <v>297.3</v>
      </c>
      <c r="V1153" s="2">
        <v>739.5</v>
      </c>
      <c r="W1153" s="2">
        <v>1172.6000000000001</v>
      </c>
      <c r="X1153" s="2">
        <v>588.9</v>
      </c>
      <c r="Y1153" s="2">
        <v>1697.1000000000001</v>
      </c>
      <c r="Z1153" s="2">
        <v>5035.3</v>
      </c>
      <c r="AA1153" s="2">
        <v>5746.2000000000007</v>
      </c>
      <c r="AB1153" s="2">
        <v>171.9</v>
      </c>
      <c r="AC1153" s="2">
        <v>627.30000000000007</v>
      </c>
      <c r="AD1153" s="2">
        <v>859.7</v>
      </c>
      <c r="AE1153" s="2">
        <v>291.90000000000003</v>
      </c>
      <c r="AF1153" s="2">
        <v>7397.3</v>
      </c>
      <c r="AG1153" s="2">
        <v>2029</v>
      </c>
      <c r="AH1153" s="2">
        <v>556.80000000000007</v>
      </c>
      <c r="AI1153" s="2">
        <v>245.9</v>
      </c>
      <c r="AJ1153" s="2">
        <v>3646.4</v>
      </c>
      <c r="AK1153" s="2">
        <v>827.7</v>
      </c>
      <c r="AL1153" s="2">
        <v>539.6</v>
      </c>
      <c r="AM1153" s="2">
        <v>8930.2000000000007</v>
      </c>
      <c r="AN1153" s="2">
        <v>6514.9000000000005</v>
      </c>
      <c r="AO1153" s="2">
        <v>1169.2</v>
      </c>
    </row>
    <row r="1154" spans="1:41">
      <c r="A1154" s="3">
        <v>37768</v>
      </c>
      <c r="B1154" s="4">
        <v>6840.24</v>
      </c>
      <c r="C1154" s="2">
        <v>1326.7</v>
      </c>
      <c r="D1154" s="2">
        <v>714.90000000000009</v>
      </c>
      <c r="E1154" s="2">
        <v>360</v>
      </c>
      <c r="F1154" s="2">
        <v>174.5</v>
      </c>
      <c r="G1154" s="2">
        <v>1625.9</v>
      </c>
      <c r="H1154" s="2">
        <v>304.2</v>
      </c>
      <c r="I1154" s="2">
        <v>21581.4</v>
      </c>
      <c r="J1154" s="2">
        <v>662.90000000000009</v>
      </c>
      <c r="K1154" s="2">
        <v>369.90000000000003</v>
      </c>
      <c r="L1154" s="2">
        <v>552.70000000000005</v>
      </c>
      <c r="M1154" s="2">
        <v>286.40000000000003</v>
      </c>
      <c r="N1154" s="2">
        <v>199.4</v>
      </c>
      <c r="O1154" s="2">
        <v>1053.5</v>
      </c>
      <c r="P1154" s="2">
        <v>159.5</v>
      </c>
      <c r="Q1154" s="2">
        <v>2509.2000000000003</v>
      </c>
      <c r="R1154" s="2">
        <v>508.8</v>
      </c>
      <c r="S1154" s="2">
        <v>5922</v>
      </c>
      <c r="T1154" s="2">
        <v>714</v>
      </c>
      <c r="U1154" s="2">
        <v>292.8</v>
      </c>
      <c r="V1154" s="2">
        <v>739.2</v>
      </c>
      <c r="W1154" s="2">
        <v>1181.8</v>
      </c>
      <c r="X1154" s="2">
        <v>594.80000000000007</v>
      </c>
      <c r="Y1154" s="2">
        <v>1707.7</v>
      </c>
      <c r="Z1154" s="2">
        <v>4997.6000000000004</v>
      </c>
      <c r="AA1154" s="2">
        <v>5751</v>
      </c>
      <c r="AB1154" s="2">
        <v>170.9</v>
      </c>
      <c r="AC1154" s="2">
        <v>636.40000000000009</v>
      </c>
      <c r="AD1154" s="2">
        <v>860.5</v>
      </c>
      <c r="AE1154" s="2">
        <v>301.90000000000003</v>
      </c>
      <c r="AF1154" s="2">
        <v>7422.2000000000007</v>
      </c>
      <c r="AG1154" s="2">
        <v>2033.8000000000002</v>
      </c>
      <c r="AH1154" s="2">
        <v>531.20000000000005</v>
      </c>
      <c r="AI1154" s="2">
        <v>250.9</v>
      </c>
      <c r="AJ1154" s="2">
        <v>3620.9</v>
      </c>
      <c r="AK1154" s="2">
        <v>845.30000000000007</v>
      </c>
      <c r="AL1154" s="2">
        <v>569.9</v>
      </c>
      <c r="AM1154" s="2">
        <v>8893</v>
      </c>
      <c r="AN1154" s="2">
        <v>6546.7000000000007</v>
      </c>
      <c r="AO1154" s="2">
        <v>1169.2</v>
      </c>
    </row>
    <row r="1155" spans="1:41">
      <c r="A1155" s="3">
        <v>37769</v>
      </c>
      <c r="B1155" s="4">
        <v>6836.21</v>
      </c>
      <c r="C1155" s="2">
        <v>1353.3000000000002</v>
      </c>
      <c r="D1155" s="2">
        <v>723.30000000000007</v>
      </c>
      <c r="E1155" s="2">
        <v>359.6</v>
      </c>
      <c r="F1155" s="2">
        <v>174.8</v>
      </c>
      <c r="G1155" s="2">
        <v>1627.5</v>
      </c>
      <c r="H1155" s="2">
        <v>296.60000000000002</v>
      </c>
      <c r="I1155" s="2">
        <v>21674.400000000001</v>
      </c>
      <c r="J1155" s="2">
        <v>664.7</v>
      </c>
      <c r="K1155" s="2">
        <v>374.1</v>
      </c>
      <c r="L1155" s="2">
        <v>547.6</v>
      </c>
      <c r="M1155" s="2">
        <v>280</v>
      </c>
      <c r="N1155" s="2">
        <v>189.8</v>
      </c>
      <c r="O1155" s="2">
        <v>1052.6000000000001</v>
      </c>
      <c r="P1155" s="2">
        <v>158.10000000000002</v>
      </c>
      <c r="Q1155" s="2">
        <v>2604.7000000000003</v>
      </c>
      <c r="R1155" s="2">
        <v>498.3</v>
      </c>
      <c r="S1155" s="2">
        <v>5973</v>
      </c>
      <c r="T1155" s="2">
        <v>723.7</v>
      </c>
      <c r="U1155" s="2">
        <v>291.8</v>
      </c>
      <c r="V1155" s="2">
        <v>739.5</v>
      </c>
      <c r="W1155" s="2">
        <v>1185.8</v>
      </c>
      <c r="X1155" s="2">
        <v>599.30000000000007</v>
      </c>
      <c r="Y1155" s="2">
        <v>1704.5</v>
      </c>
      <c r="Z1155" s="2">
        <v>4988.2000000000007</v>
      </c>
      <c r="AA1155" s="2">
        <v>5712.6</v>
      </c>
      <c r="AB1155" s="2">
        <v>170.20000000000002</v>
      </c>
      <c r="AC1155" s="2">
        <v>645.5</v>
      </c>
      <c r="AD1155" s="2">
        <v>854.1</v>
      </c>
      <c r="AE1155" s="2">
        <v>303.7</v>
      </c>
      <c r="AF1155" s="2">
        <v>7377.8</v>
      </c>
      <c r="AG1155" s="2">
        <v>2026.7</v>
      </c>
      <c r="AH1155" s="2">
        <v>552</v>
      </c>
      <c r="AI1155" s="2">
        <v>253.4</v>
      </c>
      <c r="AJ1155" s="2">
        <v>3600.5</v>
      </c>
      <c r="AK1155" s="2">
        <v>862.90000000000009</v>
      </c>
      <c r="AL1155" s="2">
        <v>555.6</v>
      </c>
      <c r="AM1155" s="2">
        <v>9023.3000000000011</v>
      </c>
      <c r="AN1155" s="2">
        <v>6546.1</v>
      </c>
      <c r="AO1155" s="2">
        <v>1169.2</v>
      </c>
    </row>
    <row r="1156" spans="1:41">
      <c r="A1156" s="3">
        <v>37770</v>
      </c>
      <c r="B1156" s="4">
        <v>6836.56</v>
      </c>
      <c r="C1156" s="2">
        <v>1346.7</v>
      </c>
      <c r="D1156" s="2">
        <v>731.7</v>
      </c>
      <c r="E1156" s="2">
        <v>355</v>
      </c>
      <c r="F1156" s="2">
        <v>173.60000000000002</v>
      </c>
      <c r="G1156" s="2">
        <v>1634.1000000000001</v>
      </c>
      <c r="H1156" s="2">
        <v>295.8</v>
      </c>
      <c r="I1156" s="2">
        <v>22232.600000000002</v>
      </c>
      <c r="J1156" s="2">
        <v>676.40000000000009</v>
      </c>
      <c r="K1156" s="2">
        <v>373.6</v>
      </c>
      <c r="L1156" s="2">
        <v>551.9</v>
      </c>
      <c r="M1156" s="2">
        <v>284</v>
      </c>
      <c r="N1156" s="2">
        <v>187.4</v>
      </c>
      <c r="O1156" s="2">
        <v>1062</v>
      </c>
      <c r="P1156" s="2">
        <v>159.9</v>
      </c>
      <c r="Q1156" s="2">
        <v>2646.3</v>
      </c>
      <c r="R1156" s="2">
        <v>499.3</v>
      </c>
      <c r="S1156" s="2">
        <v>5940</v>
      </c>
      <c r="T1156" s="2">
        <v>733.5</v>
      </c>
      <c r="U1156" s="2">
        <v>293.3</v>
      </c>
      <c r="V1156" s="2">
        <v>739.2</v>
      </c>
      <c r="W1156" s="2">
        <v>1205.5</v>
      </c>
      <c r="X1156" s="2">
        <v>602.6</v>
      </c>
      <c r="Y1156" s="2">
        <v>1685.3000000000002</v>
      </c>
      <c r="Z1156" s="2">
        <v>4988.2000000000007</v>
      </c>
      <c r="AA1156" s="2">
        <v>5698.2000000000007</v>
      </c>
      <c r="AB1156" s="2">
        <v>176.5</v>
      </c>
      <c r="AC1156" s="2">
        <v>645.5</v>
      </c>
      <c r="AD1156" s="2">
        <v>860.5</v>
      </c>
      <c r="AE1156" s="2">
        <v>304.10000000000002</v>
      </c>
      <c r="AF1156" s="2">
        <v>7466.7000000000007</v>
      </c>
      <c r="AG1156" s="2">
        <v>2048</v>
      </c>
      <c r="AH1156" s="2">
        <v>552</v>
      </c>
      <c r="AI1156" s="2">
        <v>249.60000000000002</v>
      </c>
      <c r="AJ1156" s="2">
        <v>3664.3</v>
      </c>
      <c r="AK1156" s="2">
        <v>880.90000000000009</v>
      </c>
      <c r="AL1156" s="2">
        <v>538.20000000000005</v>
      </c>
      <c r="AM1156" s="2">
        <v>8855.8000000000011</v>
      </c>
      <c r="AN1156" s="2">
        <v>6543</v>
      </c>
      <c r="AO1156" s="2">
        <v>1169.2</v>
      </c>
    </row>
    <row r="1157" spans="1:41">
      <c r="A1157" s="3">
        <v>37771</v>
      </c>
      <c r="B1157" s="4">
        <v>6859.8</v>
      </c>
      <c r="C1157" s="2">
        <v>1346.7</v>
      </c>
      <c r="D1157" s="2">
        <v>731.7</v>
      </c>
      <c r="E1157" s="2">
        <v>359</v>
      </c>
      <c r="F1157" s="2">
        <v>174.8</v>
      </c>
      <c r="G1157" s="2">
        <v>1650</v>
      </c>
      <c r="H1157" s="2">
        <v>304.8</v>
      </c>
      <c r="I1157" s="2">
        <v>22102.300000000003</v>
      </c>
      <c r="J1157" s="2">
        <v>680.90000000000009</v>
      </c>
      <c r="K1157" s="2">
        <v>370.40000000000003</v>
      </c>
      <c r="L1157" s="2">
        <v>550.1</v>
      </c>
      <c r="M1157" s="2">
        <v>284.8</v>
      </c>
      <c r="N1157" s="2">
        <v>184.60000000000002</v>
      </c>
      <c r="O1157" s="2">
        <v>1052.6000000000001</v>
      </c>
      <c r="P1157" s="2">
        <v>158.5</v>
      </c>
      <c r="Q1157" s="2">
        <v>2666.7000000000003</v>
      </c>
      <c r="R1157" s="2">
        <v>502.20000000000005</v>
      </c>
      <c r="S1157" s="2">
        <v>6036</v>
      </c>
      <c r="T1157" s="2">
        <v>749.5</v>
      </c>
      <c r="U1157" s="2">
        <v>296.3</v>
      </c>
      <c r="V1157" s="2">
        <v>741.2</v>
      </c>
      <c r="W1157" s="2">
        <v>1227.4000000000001</v>
      </c>
      <c r="X1157" s="2">
        <v>607.30000000000007</v>
      </c>
      <c r="Y1157" s="2">
        <v>1675.7</v>
      </c>
      <c r="Z1157" s="2">
        <v>4912.9000000000005</v>
      </c>
      <c r="AA1157" s="2">
        <v>5727</v>
      </c>
      <c r="AB1157" s="2">
        <v>175.3</v>
      </c>
      <c r="AC1157" s="2">
        <v>645.5</v>
      </c>
      <c r="AD1157" s="2">
        <v>860.5</v>
      </c>
      <c r="AE1157" s="2">
        <v>302.10000000000002</v>
      </c>
      <c r="AF1157" s="2">
        <v>7624.9000000000005</v>
      </c>
      <c r="AG1157" s="2">
        <v>2093</v>
      </c>
      <c r="AH1157" s="2">
        <v>552</v>
      </c>
      <c r="AI1157" s="2">
        <v>249.4</v>
      </c>
      <c r="AJ1157" s="2">
        <v>3710.2000000000003</v>
      </c>
      <c r="AK1157" s="2">
        <v>910.90000000000009</v>
      </c>
      <c r="AL1157" s="2">
        <v>552.70000000000005</v>
      </c>
      <c r="AM1157" s="2">
        <v>8855.8000000000011</v>
      </c>
      <c r="AN1157" s="2">
        <v>6482.5</v>
      </c>
      <c r="AO1157" s="2">
        <v>1169.2</v>
      </c>
    </row>
    <row r="1158" spans="1:41">
      <c r="A1158" s="3">
        <v>37774</v>
      </c>
      <c r="B1158" s="4">
        <v>6940.16</v>
      </c>
      <c r="C1158" s="2">
        <v>1373.3000000000002</v>
      </c>
      <c r="D1158" s="2">
        <v>740.1</v>
      </c>
      <c r="E1158" s="2">
        <v>359</v>
      </c>
      <c r="F1158" s="2">
        <v>174.8</v>
      </c>
      <c r="G1158" s="2">
        <v>1678.4</v>
      </c>
      <c r="H1158" s="2">
        <v>310.3</v>
      </c>
      <c r="I1158" s="2">
        <v>22325.600000000002</v>
      </c>
      <c r="J1158" s="2">
        <v>693.30000000000007</v>
      </c>
      <c r="K1158" s="2">
        <v>370.90000000000003</v>
      </c>
      <c r="L1158" s="2">
        <v>556.9</v>
      </c>
      <c r="M1158" s="2">
        <v>291.2</v>
      </c>
      <c r="N1158" s="2">
        <v>189.20000000000002</v>
      </c>
      <c r="O1158" s="2">
        <v>1034.6000000000001</v>
      </c>
      <c r="P1158" s="2">
        <v>159.60000000000002</v>
      </c>
      <c r="Q1158" s="2">
        <v>2632.1000000000004</v>
      </c>
      <c r="R1158" s="2">
        <v>497.90000000000003</v>
      </c>
      <c r="S1158" s="2">
        <v>6060</v>
      </c>
      <c r="T1158" s="2">
        <v>743.80000000000007</v>
      </c>
      <c r="U1158" s="2">
        <v>298.90000000000003</v>
      </c>
      <c r="V1158" s="2">
        <v>742.30000000000007</v>
      </c>
      <c r="W1158" s="2">
        <v>1218.6000000000001</v>
      </c>
      <c r="X1158" s="2">
        <v>603.30000000000007</v>
      </c>
      <c r="Y1158" s="2">
        <v>1728</v>
      </c>
      <c r="Z1158" s="2">
        <v>5005.2000000000007</v>
      </c>
      <c r="AA1158" s="2">
        <v>5733.7000000000007</v>
      </c>
      <c r="AB1158" s="2">
        <v>174.8</v>
      </c>
      <c r="AC1158" s="2">
        <v>654.5</v>
      </c>
      <c r="AD1158" s="2">
        <v>860.5</v>
      </c>
      <c r="AE1158" s="2">
        <v>304.3</v>
      </c>
      <c r="AF1158" s="2">
        <v>7683.5</v>
      </c>
      <c r="AG1158" s="2">
        <v>2121</v>
      </c>
      <c r="AH1158" s="2">
        <v>547.20000000000005</v>
      </c>
      <c r="AI1158" s="2">
        <v>254.4</v>
      </c>
      <c r="AJ1158" s="2">
        <v>3850.4</v>
      </c>
      <c r="AK1158" s="2">
        <v>897.6</v>
      </c>
      <c r="AL1158" s="2">
        <v>549.80000000000007</v>
      </c>
      <c r="AM1158" s="2">
        <v>8636.3000000000011</v>
      </c>
      <c r="AN1158" s="2">
        <v>6592.9000000000005</v>
      </c>
      <c r="AO1158" s="2">
        <v>1210.3</v>
      </c>
    </row>
    <row r="1159" spans="1:41">
      <c r="A1159" s="3">
        <v>37775</v>
      </c>
      <c r="B1159" s="4">
        <v>6931.25</v>
      </c>
      <c r="C1159" s="2">
        <v>1373.3000000000002</v>
      </c>
      <c r="D1159" s="2">
        <v>740.1</v>
      </c>
      <c r="E1159" s="2">
        <v>352</v>
      </c>
      <c r="F1159" s="2">
        <v>174.8</v>
      </c>
      <c r="G1159" s="2">
        <v>1669.1000000000001</v>
      </c>
      <c r="H1159" s="2">
        <v>314.70000000000005</v>
      </c>
      <c r="I1159" s="2">
        <v>22186</v>
      </c>
      <c r="J1159" s="2">
        <v>695.5</v>
      </c>
      <c r="K1159" s="2">
        <v>372.6</v>
      </c>
      <c r="L1159" s="2">
        <v>563.1</v>
      </c>
      <c r="M1159" s="2">
        <v>291</v>
      </c>
      <c r="N1159" s="2">
        <v>195.60000000000002</v>
      </c>
      <c r="O1159" s="2">
        <v>1023.3000000000001</v>
      </c>
      <c r="P1159" s="2">
        <v>159.80000000000001</v>
      </c>
      <c r="Q1159" s="2">
        <v>2637.2000000000003</v>
      </c>
      <c r="R1159" s="2">
        <v>496.70000000000005</v>
      </c>
      <c r="S1159" s="2">
        <v>6042</v>
      </c>
      <c r="T1159" s="2">
        <v>749.7</v>
      </c>
      <c r="U1159" s="2">
        <v>300.5</v>
      </c>
      <c r="V1159" s="2">
        <v>745.1</v>
      </c>
      <c r="W1159" s="2">
        <v>1214.2</v>
      </c>
      <c r="X1159" s="2">
        <v>603.9</v>
      </c>
      <c r="Y1159" s="2">
        <v>1687.5</v>
      </c>
      <c r="Z1159" s="2">
        <v>4978.8</v>
      </c>
      <c r="AA1159" s="2">
        <v>5731.8</v>
      </c>
      <c r="AB1159" s="2">
        <v>175.9</v>
      </c>
      <c r="AC1159" s="2">
        <v>654.5</v>
      </c>
      <c r="AD1159" s="2">
        <v>860.5</v>
      </c>
      <c r="AE1159" s="2">
        <v>304.10000000000002</v>
      </c>
      <c r="AF1159" s="2">
        <v>7706.7000000000007</v>
      </c>
      <c r="AG1159" s="2">
        <v>2128.1</v>
      </c>
      <c r="AH1159" s="2">
        <v>544</v>
      </c>
      <c r="AI1159" s="2">
        <v>258.8</v>
      </c>
      <c r="AJ1159" s="2">
        <v>3748.4</v>
      </c>
      <c r="AK1159" s="2">
        <v>899</v>
      </c>
      <c r="AL1159" s="2">
        <v>535.30000000000007</v>
      </c>
      <c r="AM1159" s="2">
        <v>8744.2000000000007</v>
      </c>
      <c r="AN1159" s="2">
        <v>6561.7000000000007</v>
      </c>
      <c r="AO1159" s="2">
        <v>1174.4000000000001</v>
      </c>
    </row>
    <row r="1160" spans="1:41">
      <c r="A1160" s="3">
        <v>37776</v>
      </c>
      <c r="B1160" s="4">
        <v>7001.33</v>
      </c>
      <c r="C1160" s="2">
        <v>1330</v>
      </c>
      <c r="D1160" s="2">
        <v>740.1</v>
      </c>
      <c r="E1160" s="2">
        <v>358</v>
      </c>
      <c r="F1160" s="2">
        <v>174.8</v>
      </c>
      <c r="G1160" s="2">
        <v>1666.4</v>
      </c>
      <c r="H1160" s="2">
        <v>324.20000000000005</v>
      </c>
      <c r="I1160" s="2">
        <v>22567.4</v>
      </c>
      <c r="J1160" s="2">
        <v>703.6</v>
      </c>
      <c r="K1160" s="2">
        <v>373.90000000000003</v>
      </c>
      <c r="L1160" s="2">
        <v>567.20000000000005</v>
      </c>
      <c r="M1160" s="2">
        <v>285</v>
      </c>
      <c r="N1160" s="2">
        <v>184.8</v>
      </c>
      <c r="O1160" s="2">
        <v>1012.9000000000001</v>
      </c>
      <c r="P1160" s="2">
        <v>160.5</v>
      </c>
      <c r="Q1160" s="2">
        <v>2605.7000000000003</v>
      </c>
      <c r="R1160" s="2">
        <v>498.8</v>
      </c>
      <c r="S1160" s="2">
        <v>6021</v>
      </c>
      <c r="T1160" s="2">
        <v>758.2</v>
      </c>
      <c r="U1160" s="2">
        <v>299.40000000000003</v>
      </c>
      <c r="V1160" s="2">
        <v>749.80000000000007</v>
      </c>
      <c r="W1160" s="2">
        <v>1223</v>
      </c>
      <c r="X1160" s="2">
        <v>603.30000000000007</v>
      </c>
      <c r="Y1160" s="2">
        <v>1687.5</v>
      </c>
      <c r="Z1160" s="2">
        <v>4976.9000000000005</v>
      </c>
      <c r="AA1160" s="2">
        <v>5755.8</v>
      </c>
      <c r="AB1160" s="2">
        <v>178.60000000000002</v>
      </c>
      <c r="AC1160" s="2">
        <v>654.5</v>
      </c>
      <c r="AD1160" s="2">
        <v>857.5</v>
      </c>
      <c r="AE1160" s="2">
        <v>308.20000000000005</v>
      </c>
      <c r="AF1160" s="2">
        <v>7745.8</v>
      </c>
      <c r="AG1160" s="2">
        <v>2131.4</v>
      </c>
      <c r="AH1160" s="2">
        <v>552</v>
      </c>
      <c r="AI1160" s="2">
        <v>266.3</v>
      </c>
      <c r="AJ1160" s="2">
        <v>3722.9</v>
      </c>
      <c r="AK1160" s="2">
        <v>895.5</v>
      </c>
      <c r="AL1160" s="2">
        <v>536.70000000000005</v>
      </c>
      <c r="AM1160" s="2">
        <v>8558.1</v>
      </c>
      <c r="AN1160" s="2">
        <v>6670.8</v>
      </c>
      <c r="AO1160" s="2">
        <v>1174.4000000000001</v>
      </c>
    </row>
    <row r="1161" spans="1:41">
      <c r="A1161" s="3">
        <v>37777</v>
      </c>
      <c r="B1161" s="4">
        <v>7034.87</v>
      </c>
      <c r="C1161" s="2">
        <v>1350</v>
      </c>
      <c r="D1161" s="2">
        <v>740.1</v>
      </c>
      <c r="E1161" s="2">
        <v>360</v>
      </c>
      <c r="F1161" s="2">
        <v>174.8</v>
      </c>
      <c r="G1161" s="2">
        <v>1659.3000000000002</v>
      </c>
      <c r="H1161" s="2">
        <v>324.5</v>
      </c>
      <c r="I1161" s="2">
        <v>22744.2</v>
      </c>
      <c r="J1161" s="2">
        <v>696.30000000000007</v>
      </c>
      <c r="K1161" s="2">
        <v>384.70000000000005</v>
      </c>
      <c r="L1161" s="2">
        <v>570.70000000000005</v>
      </c>
      <c r="M1161" s="2">
        <v>284.8</v>
      </c>
      <c r="N1161" s="2">
        <v>199.4</v>
      </c>
      <c r="O1161" s="2">
        <v>1015.6</v>
      </c>
      <c r="P1161" s="2">
        <v>161.60000000000002</v>
      </c>
      <c r="Q1161" s="2">
        <v>2651.4</v>
      </c>
      <c r="R1161" s="2">
        <v>502</v>
      </c>
      <c r="S1161" s="2">
        <v>6030</v>
      </c>
      <c r="T1161" s="2">
        <v>737.5</v>
      </c>
      <c r="U1161" s="2">
        <v>300</v>
      </c>
      <c r="V1161" s="2">
        <v>758</v>
      </c>
      <c r="W1161" s="2">
        <v>1222.6000000000001</v>
      </c>
      <c r="X1161" s="2">
        <v>600</v>
      </c>
      <c r="Y1161" s="2">
        <v>1701.3000000000002</v>
      </c>
      <c r="Z1161" s="2">
        <v>5035.3</v>
      </c>
      <c r="AA1161" s="2">
        <v>5755.8</v>
      </c>
      <c r="AB1161" s="2">
        <v>178.20000000000002</v>
      </c>
      <c r="AC1161" s="2">
        <v>663.6</v>
      </c>
      <c r="AD1161" s="2">
        <v>856.2</v>
      </c>
      <c r="AE1161" s="2">
        <v>308.20000000000005</v>
      </c>
      <c r="AF1161" s="2">
        <v>7731.5</v>
      </c>
      <c r="AG1161" s="2">
        <v>2109.6</v>
      </c>
      <c r="AH1161" s="2">
        <v>568</v>
      </c>
      <c r="AI1161" s="2">
        <v>267</v>
      </c>
      <c r="AJ1161" s="2">
        <v>3827.5</v>
      </c>
      <c r="AK1161" s="2">
        <v>893.7</v>
      </c>
      <c r="AL1161" s="2">
        <v>540.20000000000005</v>
      </c>
      <c r="AM1161" s="2">
        <v>8595.4</v>
      </c>
      <c r="AN1161" s="2">
        <v>6608.5</v>
      </c>
      <c r="AO1161" s="2">
        <v>1174.4000000000001</v>
      </c>
    </row>
    <row r="1162" spans="1:41">
      <c r="A1162" s="3">
        <v>37778</v>
      </c>
      <c r="B1162" s="4">
        <v>7046.88</v>
      </c>
      <c r="C1162" s="2">
        <v>1350</v>
      </c>
      <c r="D1162" s="2">
        <v>740.1</v>
      </c>
      <c r="E1162" s="2">
        <v>368</v>
      </c>
      <c r="F1162" s="2">
        <v>174.8</v>
      </c>
      <c r="G1162" s="2">
        <v>1671.3000000000002</v>
      </c>
      <c r="H1162" s="2">
        <v>324.5</v>
      </c>
      <c r="I1162" s="2">
        <v>23032.600000000002</v>
      </c>
      <c r="J1162" s="2">
        <v>688.30000000000007</v>
      </c>
      <c r="K1162" s="2">
        <v>376.20000000000005</v>
      </c>
      <c r="L1162" s="2">
        <v>561.5</v>
      </c>
      <c r="M1162" s="2">
        <v>290.60000000000002</v>
      </c>
      <c r="N1162" s="2">
        <v>203</v>
      </c>
      <c r="O1162" s="2">
        <v>1028</v>
      </c>
      <c r="P1162" s="2">
        <v>161.4</v>
      </c>
      <c r="Q1162" s="2">
        <v>2664.6000000000004</v>
      </c>
      <c r="R1162" s="2">
        <v>505.1</v>
      </c>
      <c r="S1162" s="2">
        <v>6069</v>
      </c>
      <c r="T1162" s="2">
        <v>715</v>
      </c>
      <c r="U1162" s="2">
        <v>298.90000000000003</v>
      </c>
      <c r="V1162" s="2">
        <v>764.7</v>
      </c>
      <c r="W1162" s="2">
        <v>1220.8</v>
      </c>
      <c r="X1162" s="2">
        <v>601.30000000000007</v>
      </c>
      <c r="Y1162" s="2">
        <v>1701.3000000000002</v>
      </c>
      <c r="Z1162" s="2">
        <v>5072.9000000000005</v>
      </c>
      <c r="AA1162" s="2">
        <v>5832.6</v>
      </c>
      <c r="AB1162" s="2">
        <v>179.4</v>
      </c>
      <c r="AC1162" s="2">
        <v>663.6</v>
      </c>
      <c r="AD1162" s="2">
        <v>851</v>
      </c>
      <c r="AE1162" s="2">
        <v>320.40000000000003</v>
      </c>
      <c r="AF1162" s="2">
        <v>7786.7000000000007</v>
      </c>
      <c r="AG1162" s="2">
        <v>2140.4</v>
      </c>
      <c r="AH1162" s="2">
        <v>582.4</v>
      </c>
      <c r="AI1162" s="2">
        <v>275.5</v>
      </c>
      <c r="AJ1162" s="2">
        <v>3873.4</v>
      </c>
      <c r="AK1162" s="2">
        <v>896.90000000000009</v>
      </c>
      <c r="AL1162" s="2">
        <v>548.1</v>
      </c>
      <c r="AM1162" s="2">
        <v>8740.5</v>
      </c>
      <c r="AN1162" s="2">
        <v>6486.9000000000005</v>
      </c>
      <c r="AO1162" s="2">
        <v>1210.3</v>
      </c>
    </row>
    <row r="1163" spans="1:41">
      <c r="A1163" s="3">
        <v>37781</v>
      </c>
      <c r="B1163" s="4">
        <v>6972.42</v>
      </c>
      <c r="C1163" s="2">
        <v>1350</v>
      </c>
      <c r="D1163" s="2">
        <v>748.5</v>
      </c>
      <c r="E1163" s="2">
        <v>356</v>
      </c>
      <c r="F1163" s="2">
        <v>175.8</v>
      </c>
      <c r="G1163" s="2">
        <v>1662.6000000000001</v>
      </c>
      <c r="H1163" s="2">
        <v>321.70000000000005</v>
      </c>
      <c r="I1163" s="2">
        <v>22325.600000000002</v>
      </c>
      <c r="J1163" s="2">
        <v>691.30000000000007</v>
      </c>
      <c r="K1163" s="2">
        <v>380.20000000000005</v>
      </c>
      <c r="L1163" s="2">
        <v>565.1</v>
      </c>
      <c r="M1163" s="2">
        <v>292</v>
      </c>
      <c r="N1163" s="2">
        <v>200</v>
      </c>
      <c r="O1163" s="2">
        <v>1020.5</v>
      </c>
      <c r="P1163" s="2">
        <v>162.60000000000002</v>
      </c>
      <c r="Q1163" s="2">
        <v>2677.8</v>
      </c>
      <c r="R1163" s="2">
        <v>504.5</v>
      </c>
      <c r="S1163" s="2">
        <v>6000</v>
      </c>
      <c r="T1163" s="2">
        <v>737.5</v>
      </c>
      <c r="U1163" s="2">
        <v>300</v>
      </c>
      <c r="V1163" s="2">
        <v>760.90000000000009</v>
      </c>
      <c r="W1163" s="2">
        <v>1199.3</v>
      </c>
      <c r="X1163" s="2">
        <v>598.6</v>
      </c>
      <c r="Y1163" s="2">
        <v>1685.3000000000002</v>
      </c>
      <c r="Z1163" s="2">
        <v>5007.1000000000004</v>
      </c>
      <c r="AA1163" s="2">
        <v>5779.8</v>
      </c>
      <c r="AB1163" s="2">
        <v>180.3</v>
      </c>
      <c r="AC1163" s="2">
        <v>663.6</v>
      </c>
      <c r="AD1163" s="2">
        <v>847.6</v>
      </c>
      <c r="AE1163" s="2">
        <v>317.20000000000005</v>
      </c>
      <c r="AF1163" s="2">
        <v>7680</v>
      </c>
      <c r="AG1163" s="2">
        <v>2107.3000000000002</v>
      </c>
      <c r="AH1163" s="2">
        <v>592</v>
      </c>
      <c r="AI1163" s="2">
        <v>274.7</v>
      </c>
      <c r="AJ1163" s="2">
        <v>3773.9</v>
      </c>
      <c r="AK1163" s="2">
        <v>888</v>
      </c>
      <c r="AL1163" s="2">
        <v>554.20000000000005</v>
      </c>
      <c r="AM1163" s="2">
        <v>8669.8000000000011</v>
      </c>
      <c r="AN1163" s="2">
        <v>6359.1</v>
      </c>
      <c r="AO1163" s="2">
        <v>1189.7</v>
      </c>
    </row>
    <row r="1164" spans="1:41">
      <c r="A1164" s="3">
        <v>37782</v>
      </c>
      <c r="B1164" s="4">
        <v>7042.7</v>
      </c>
      <c r="C1164" s="2">
        <v>1333.3000000000002</v>
      </c>
      <c r="D1164" s="2">
        <v>748.5</v>
      </c>
      <c r="E1164" s="2">
        <v>356</v>
      </c>
      <c r="F1164" s="2">
        <v>176.5</v>
      </c>
      <c r="G1164" s="2">
        <v>1692.1000000000001</v>
      </c>
      <c r="H1164" s="2">
        <v>323</v>
      </c>
      <c r="I1164" s="2">
        <v>22986</v>
      </c>
      <c r="J1164" s="2">
        <v>690.80000000000007</v>
      </c>
      <c r="K1164" s="2">
        <v>387.40000000000003</v>
      </c>
      <c r="L1164" s="2">
        <v>563.1</v>
      </c>
      <c r="M1164" s="2">
        <v>292</v>
      </c>
      <c r="N1164" s="2">
        <v>209.10000000000002</v>
      </c>
      <c r="O1164" s="2">
        <v>1039.4000000000001</v>
      </c>
      <c r="P1164" s="2">
        <v>166.20000000000002</v>
      </c>
      <c r="Q1164" s="2">
        <v>2623</v>
      </c>
      <c r="R1164" s="2">
        <v>515.30000000000007</v>
      </c>
      <c r="S1164" s="2">
        <v>6018</v>
      </c>
      <c r="T1164" s="2">
        <v>737.2</v>
      </c>
      <c r="U1164" s="2">
        <v>299.5</v>
      </c>
      <c r="V1164" s="2">
        <v>764.7</v>
      </c>
      <c r="W1164" s="2">
        <v>1192.3</v>
      </c>
      <c r="X1164" s="2">
        <v>607.9</v>
      </c>
      <c r="Y1164" s="2">
        <v>1706.7</v>
      </c>
      <c r="Z1164" s="2">
        <v>4988.2000000000007</v>
      </c>
      <c r="AA1164" s="2">
        <v>5851.8</v>
      </c>
      <c r="AB1164" s="2">
        <v>177.70000000000002</v>
      </c>
      <c r="AC1164" s="2">
        <v>663.6</v>
      </c>
      <c r="AD1164" s="2">
        <v>853.2</v>
      </c>
      <c r="AE1164" s="2">
        <v>318.60000000000002</v>
      </c>
      <c r="AF1164" s="2">
        <v>7749.3</v>
      </c>
      <c r="AG1164" s="2">
        <v>2119.6</v>
      </c>
      <c r="AH1164" s="2">
        <v>584</v>
      </c>
      <c r="AI1164" s="2">
        <v>272.8</v>
      </c>
      <c r="AJ1164" s="2">
        <v>3824.9</v>
      </c>
      <c r="AK1164" s="2">
        <v>878.90000000000009</v>
      </c>
      <c r="AL1164" s="2">
        <v>561.70000000000005</v>
      </c>
      <c r="AM1164" s="2">
        <v>8837.2000000000007</v>
      </c>
      <c r="AN1164" s="2">
        <v>6577.3</v>
      </c>
      <c r="AO1164" s="2">
        <v>1189.7</v>
      </c>
    </row>
    <row r="1165" spans="1:41">
      <c r="A1165" s="3">
        <v>37783</v>
      </c>
      <c r="B1165" s="4">
        <v>7100.77</v>
      </c>
      <c r="C1165" s="2">
        <v>1370</v>
      </c>
      <c r="D1165" s="2">
        <v>748.5</v>
      </c>
      <c r="E1165" s="2">
        <v>360</v>
      </c>
      <c r="F1165" s="2">
        <v>175.60000000000002</v>
      </c>
      <c r="G1165" s="2">
        <v>1700.9</v>
      </c>
      <c r="H1165" s="2">
        <v>329.1</v>
      </c>
      <c r="I1165" s="2">
        <v>22660.5</v>
      </c>
      <c r="J1165" s="2">
        <v>684.2</v>
      </c>
      <c r="K1165" s="2">
        <v>380.90000000000003</v>
      </c>
      <c r="L1165" s="2">
        <v>567.20000000000005</v>
      </c>
      <c r="M1165" s="2">
        <v>290.60000000000002</v>
      </c>
      <c r="N1165" s="2">
        <v>206.10000000000002</v>
      </c>
      <c r="O1165" s="2">
        <v>1058.3</v>
      </c>
      <c r="P1165" s="2">
        <v>166.20000000000002</v>
      </c>
      <c r="Q1165" s="2">
        <v>2646.3</v>
      </c>
      <c r="R1165" s="2">
        <v>514.4</v>
      </c>
      <c r="S1165" s="2">
        <v>6240</v>
      </c>
      <c r="T1165" s="2">
        <v>756.30000000000007</v>
      </c>
      <c r="U1165" s="2">
        <v>296.40000000000003</v>
      </c>
      <c r="V1165" s="2">
        <v>769.30000000000007</v>
      </c>
      <c r="W1165" s="2">
        <v>1201.1000000000001</v>
      </c>
      <c r="X1165" s="2">
        <v>616</v>
      </c>
      <c r="Y1165" s="2">
        <v>1706.7</v>
      </c>
      <c r="Z1165" s="2">
        <v>4960</v>
      </c>
      <c r="AA1165" s="2">
        <v>6039</v>
      </c>
      <c r="AB1165" s="2">
        <v>181.10000000000002</v>
      </c>
      <c r="AC1165" s="2">
        <v>663.6</v>
      </c>
      <c r="AD1165" s="2">
        <v>860.5</v>
      </c>
      <c r="AE1165" s="2">
        <v>317</v>
      </c>
      <c r="AF1165" s="2">
        <v>7715.5</v>
      </c>
      <c r="AG1165" s="2">
        <v>2133.3000000000002</v>
      </c>
      <c r="AH1165" s="2">
        <v>598.4</v>
      </c>
      <c r="AI1165" s="2">
        <v>272.3</v>
      </c>
      <c r="AJ1165" s="2">
        <v>3824.9</v>
      </c>
      <c r="AK1165" s="2">
        <v>884.6</v>
      </c>
      <c r="AL1165" s="2">
        <v>565.5</v>
      </c>
      <c r="AM1165" s="2">
        <v>8896.7000000000007</v>
      </c>
      <c r="AN1165" s="2">
        <v>6546.1</v>
      </c>
      <c r="AO1165" s="2">
        <v>1210.3</v>
      </c>
    </row>
    <row r="1166" spans="1:41">
      <c r="A1166" s="3">
        <v>37784</v>
      </c>
      <c r="B1166" s="4">
        <v>7106.8600000000006</v>
      </c>
      <c r="C1166" s="2">
        <v>1396.7</v>
      </c>
      <c r="D1166" s="2">
        <v>765.30000000000007</v>
      </c>
      <c r="E1166" s="2">
        <v>360</v>
      </c>
      <c r="F1166" s="2">
        <v>178.60000000000002</v>
      </c>
      <c r="G1166" s="2">
        <v>1681.2</v>
      </c>
      <c r="H1166" s="2">
        <v>339.5</v>
      </c>
      <c r="I1166" s="2">
        <v>23023.300000000003</v>
      </c>
      <c r="J1166" s="2">
        <v>684.7</v>
      </c>
      <c r="K1166" s="2">
        <v>379.6</v>
      </c>
      <c r="L1166" s="2">
        <v>552.70000000000005</v>
      </c>
      <c r="M1166" s="2">
        <v>291.2</v>
      </c>
      <c r="N1166" s="2">
        <v>209.10000000000002</v>
      </c>
      <c r="O1166" s="2">
        <v>1066.8</v>
      </c>
      <c r="P1166" s="2">
        <v>169</v>
      </c>
      <c r="Q1166" s="2">
        <v>2600.6000000000004</v>
      </c>
      <c r="R1166" s="2">
        <v>519.70000000000005</v>
      </c>
      <c r="S1166" s="2">
        <v>6330</v>
      </c>
      <c r="T1166" s="2">
        <v>759.2</v>
      </c>
      <c r="U1166" s="2">
        <v>295.3</v>
      </c>
      <c r="V1166" s="2">
        <v>769.90000000000009</v>
      </c>
      <c r="W1166" s="2">
        <v>1209.9000000000001</v>
      </c>
      <c r="X1166" s="2">
        <v>613.80000000000007</v>
      </c>
      <c r="Y1166" s="2">
        <v>1701.3000000000002</v>
      </c>
      <c r="Z1166" s="2">
        <v>5110.6000000000004</v>
      </c>
      <c r="AA1166" s="2">
        <v>5909.4000000000005</v>
      </c>
      <c r="AB1166" s="2">
        <v>182</v>
      </c>
      <c r="AC1166" s="2">
        <v>645.5</v>
      </c>
      <c r="AD1166" s="2">
        <v>860.5</v>
      </c>
      <c r="AE1166" s="2">
        <v>319.20000000000005</v>
      </c>
      <c r="AF1166" s="2">
        <v>7749.3</v>
      </c>
      <c r="AG1166" s="2">
        <v>2140.4</v>
      </c>
      <c r="AH1166" s="2">
        <v>598.4</v>
      </c>
      <c r="AI1166" s="2">
        <v>274.3</v>
      </c>
      <c r="AJ1166" s="2">
        <v>3789.2000000000003</v>
      </c>
      <c r="AK1166" s="2">
        <v>884.30000000000007</v>
      </c>
      <c r="AL1166" s="2">
        <v>564.1</v>
      </c>
      <c r="AM1166" s="2">
        <v>8937.7000000000007</v>
      </c>
      <c r="AN1166" s="2">
        <v>6505.6</v>
      </c>
      <c r="AO1166" s="2">
        <v>1210.3</v>
      </c>
    </row>
    <row r="1167" spans="1:41">
      <c r="A1167" s="3">
        <v>37785</v>
      </c>
      <c r="B1167" s="4">
        <v>7010.55</v>
      </c>
      <c r="C1167" s="2">
        <v>1396.7</v>
      </c>
      <c r="D1167" s="2">
        <v>765.30000000000007</v>
      </c>
      <c r="E1167" s="2">
        <v>362</v>
      </c>
      <c r="F1167" s="2">
        <v>179.4</v>
      </c>
      <c r="G1167" s="2">
        <v>1661.5</v>
      </c>
      <c r="H1167" s="2">
        <v>334</v>
      </c>
      <c r="I1167" s="2">
        <v>22790.7</v>
      </c>
      <c r="J1167" s="2">
        <v>672.5</v>
      </c>
      <c r="K1167" s="2">
        <v>374.40000000000003</v>
      </c>
      <c r="L1167" s="2">
        <v>555.80000000000007</v>
      </c>
      <c r="M1167" s="2">
        <v>288.8</v>
      </c>
      <c r="N1167" s="2">
        <v>209.10000000000002</v>
      </c>
      <c r="O1167" s="2">
        <v>1068.7</v>
      </c>
      <c r="P1167" s="2">
        <v>167.60000000000002</v>
      </c>
      <c r="Q1167" s="2">
        <v>2590.5</v>
      </c>
      <c r="R1167" s="2">
        <v>518.9</v>
      </c>
      <c r="S1167" s="2">
        <v>6093</v>
      </c>
      <c r="T1167" s="2">
        <v>745</v>
      </c>
      <c r="U1167" s="2">
        <v>295.7</v>
      </c>
      <c r="V1167" s="2">
        <v>781.40000000000009</v>
      </c>
      <c r="W1167" s="2">
        <v>1203.3</v>
      </c>
      <c r="X1167" s="2">
        <v>598.80000000000007</v>
      </c>
      <c r="Y1167" s="2">
        <v>1691.7</v>
      </c>
      <c r="Z1167" s="2">
        <v>5039.1000000000004</v>
      </c>
      <c r="AA1167" s="2">
        <v>5818.2000000000007</v>
      </c>
      <c r="AB1167" s="2">
        <v>182.3</v>
      </c>
      <c r="AC1167" s="2">
        <v>672.7</v>
      </c>
      <c r="AD1167" s="2">
        <v>859.7</v>
      </c>
      <c r="AE1167" s="2">
        <v>316.10000000000002</v>
      </c>
      <c r="AF1167" s="2">
        <v>7720.9000000000005</v>
      </c>
      <c r="AG1167" s="2">
        <v>2132.9</v>
      </c>
      <c r="AH1167" s="2">
        <v>585.6</v>
      </c>
      <c r="AI1167" s="2">
        <v>266.8</v>
      </c>
      <c r="AJ1167" s="2">
        <v>3824.9</v>
      </c>
      <c r="AK1167" s="2">
        <v>878.90000000000009</v>
      </c>
      <c r="AL1167" s="2">
        <v>562.6</v>
      </c>
      <c r="AM1167" s="2">
        <v>8986</v>
      </c>
      <c r="AN1167" s="2">
        <v>6359.1</v>
      </c>
      <c r="AO1167" s="2">
        <v>1200</v>
      </c>
    </row>
    <row r="1168" spans="1:41">
      <c r="A1168" s="3">
        <v>37788</v>
      </c>
      <c r="B1168" s="4">
        <v>7099.27</v>
      </c>
      <c r="C1168" s="2">
        <v>1353.3000000000002</v>
      </c>
      <c r="D1168" s="2">
        <v>765.30000000000007</v>
      </c>
      <c r="E1168" s="2">
        <v>362</v>
      </c>
      <c r="F1168" s="2">
        <v>178.5</v>
      </c>
      <c r="G1168" s="2">
        <v>1692.1000000000001</v>
      </c>
      <c r="H1168" s="2">
        <v>346.3</v>
      </c>
      <c r="I1168" s="2">
        <v>23795.300000000003</v>
      </c>
      <c r="J1168" s="2">
        <v>683.5</v>
      </c>
      <c r="K1168" s="2">
        <v>376.20000000000005</v>
      </c>
      <c r="L1168" s="2">
        <v>563.1</v>
      </c>
      <c r="M1168" s="2">
        <v>289.3</v>
      </c>
      <c r="N1168" s="2">
        <v>212.10000000000002</v>
      </c>
      <c r="O1168" s="2">
        <v>1077.2</v>
      </c>
      <c r="P1168" s="2">
        <v>165.3</v>
      </c>
      <c r="Q1168" s="2">
        <v>2554.9</v>
      </c>
      <c r="R1168" s="2">
        <v>526</v>
      </c>
      <c r="S1168" s="2">
        <v>5985</v>
      </c>
      <c r="T1168" s="2">
        <v>773.7</v>
      </c>
      <c r="U1168" s="2">
        <v>297</v>
      </c>
      <c r="V1168" s="2">
        <v>787</v>
      </c>
      <c r="W1168" s="2">
        <v>1218.6000000000001</v>
      </c>
      <c r="X1168" s="2">
        <v>610.5</v>
      </c>
      <c r="Y1168" s="2">
        <v>1706.7</v>
      </c>
      <c r="Z1168" s="2">
        <v>5176.5</v>
      </c>
      <c r="AA1168" s="2">
        <v>5952.6</v>
      </c>
      <c r="AB1168" s="2">
        <v>181.10000000000002</v>
      </c>
      <c r="AC1168" s="2">
        <v>700</v>
      </c>
      <c r="AD1168" s="2">
        <v>860.5</v>
      </c>
      <c r="AE1168" s="2">
        <v>316.3</v>
      </c>
      <c r="AF1168" s="2">
        <v>7804.4000000000005</v>
      </c>
      <c r="AG1168" s="2">
        <v>2161.8000000000002</v>
      </c>
      <c r="AH1168" s="2">
        <v>585.6</v>
      </c>
      <c r="AI1168" s="2">
        <v>265.3</v>
      </c>
      <c r="AJ1168" s="2">
        <v>3756.1000000000004</v>
      </c>
      <c r="AK1168" s="2">
        <v>893.7</v>
      </c>
      <c r="AL1168" s="2">
        <v>565.20000000000005</v>
      </c>
      <c r="AM1168" s="2">
        <v>9172.1</v>
      </c>
      <c r="AN1168" s="2">
        <v>6483.8</v>
      </c>
      <c r="AO1168" s="2">
        <v>1200</v>
      </c>
    </row>
    <row r="1169" spans="1:41">
      <c r="A1169" s="3">
        <v>37789</v>
      </c>
      <c r="B1169" s="4">
        <v>7121.02</v>
      </c>
      <c r="C1169" s="2">
        <v>1350</v>
      </c>
      <c r="D1169" s="2">
        <v>761.1</v>
      </c>
      <c r="E1169" s="2">
        <v>369</v>
      </c>
      <c r="F1169" s="2">
        <v>179.8</v>
      </c>
      <c r="G1169" s="2">
        <v>1700.4</v>
      </c>
      <c r="H1169" s="2">
        <v>354.6</v>
      </c>
      <c r="I1169" s="2">
        <v>23720.9</v>
      </c>
      <c r="J1169" s="2">
        <v>674.1</v>
      </c>
      <c r="K1169" s="2">
        <v>372.3</v>
      </c>
      <c r="L1169" s="2">
        <v>566.20000000000005</v>
      </c>
      <c r="M1169" s="2">
        <v>286.40000000000003</v>
      </c>
      <c r="N1169" s="2">
        <v>217.5</v>
      </c>
      <c r="O1169" s="2">
        <v>1076.2</v>
      </c>
      <c r="P1169" s="2">
        <v>163.9</v>
      </c>
      <c r="Q1169" s="2">
        <v>2594.5</v>
      </c>
      <c r="R1169" s="2">
        <v>527.80000000000007</v>
      </c>
      <c r="S1169" s="2">
        <v>5985</v>
      </c>
      <c r="T1169" s="2">
        <v>775</v>
      </c>
      <c r="U1169" s="2">
        <v>298.7</v>
      </c>
      <c r="V1169" s="2">
        <v>786</v>
      </c>
      <c r="W1169" s="2">
        <v>1238.4000000000001</v>
      </c>
      <c r="X1169" s="2">
        <v>607.5</v>
      </c>
      <c r="Y1169" s="2">
        <v>1717.3000000000002</v>
      </c>
      <c r="Z1169" s="2">
        <v>5129.4000000000005</v>
      </c>
      <c r="AA1169" s="2">
        <v>5947.8</v>
      </c>
      <c r="AB1169" s="2">
        <v>182.8</v>
      </c>
      <c r="AC1169" s="2">
        <v>700</v>
      </c>
      <c r="AD1169" s="2">
        <v>856.2</v>
      </c>
      <c r="AE1169" s="2">
        <v>319.20000000000005</v>
      </c>
      <c r="AF1169" s="2">
        <v>7697.8</v>
      </c>
      <c r="AG1169" s="2">
        <v>2135.2000000000003</v>
      </c>
      <c r="AH1169" s="2">
        <v>585.6</v>
      </c>
      <c r="AI1169" s="2">
        <v>263.3</v>
      </c>
      <c r="AJ1169" s="2">
        <v>3620.9</v>
      </c>
      <c r="AK1169" s="2">
        <v>899.40000000000009</v>
      </c>
      <c r="AL1169" s="2">
        <v>560</v>
      </c>
      <c r="AM1169" s="2">
        <v>9190.7000000000007</v>
      </c>
      <c r="AN1169" s="2">
        <v>6471.9000000000005</v>
      </c>
      <c r="AO1169" s="2">
        <v>1210.3</v>
      </c>
    </row>
    <row r="1170" spans="1:41">
      <c r="A1170" s="3">
        <v>37790</v>
      </c>
      <c r="B1170" s="4">
        <v>7103.49</v>
      </c>
      <c r="C1170" s="2">
        <v>1383.3000000000002</v>
      </c>
      <c r="D1170" s="2">
        <v>731.7</v>
      </c>
      <c r="E1170" s="2">
        <v>370</v>
      </c>
      <c r="F1170" s="2">
        <v>181.3</v>
      </c>
      <c r="G1170" s="2">
        <v>1720.1000000000001</v>
      </c>
      <c r="H1170" s="2">
        <v>342.90000000000003</v>
      </c>
      <c r="I1170" s="2">
        <v>23441.9</v>
      </c>
      <c r="J1170" s="2">
        <v>672</v>
      </c>
      <c r="K1170" s="2">
        <v>374.6</v>
      </c>
      <c r="L1170" s="2">
        <v>568.20000000000005</v>
      </c>
      <c r="M1170" s="2">
        <v>285.10000000000002</v>
      </c>
      <c r="N1170" s="2">
        <v>218.10000000000002</v>
      </c>
      <c r="O1170" s="2">
        <v>1046</v>
      </c>
      <c r="P1170" s="2">
        <v>166.20000000000002</v>
      </c>
      <c r="Q1170" s="2">
        <v>2641.3</v>
      </c>
      <c r="R1170" s="2">
        <v>526.20000000000005</v>
      </c>
      <c r="S1170" s="2">
        <v>5865</v>
      </c>
      <c r="T1170" s="2">
        <v>763.7</v>
      </c>
      <c r="U1170" s="2">
        <v>300.90000000000003</v>
      </c>
      <c r="V1170" s="2">
        <v>779.5</v>
      </c>
      <c r="W1170" s="2">
        <v>1260.7</v>
      </c>
      <c r="X1170" s="2">
        <v>607.20000000000005</v>
      </c>
      <c r="Y1170" s="2">
        <v>1722.7</v>
      </c>
      <c r="Z1170" s="2">
        <v>5129.4000000000005</v>
      </c>
      <c r="AA1170" s="2">
        <v>5943</v>
      </c>
      <c r="AB1170" s="2">
        <v>184.5</v>
      </c>
      <c r="AC1170" s="2">
        <v>700</v>
      </c>
      <c r="AD1170" s="2">
        <v>861.80000000000007</v>
      </c>
      <c r="AE1170" s="2">
        <v>318.8</v>
      </c>
      <c r="AF1170" s="2">
        <v>7617.8</v>
      </c>
      <c r="AG1170" s="2">
        <v>2118.6</v>
      </c>
      <c r="AH1170" s="2">
        <v>585.6</v>
      </c>
      <c r="AI1170" s="2">
        <v>264</v>
      </c>
      <c r="AJ1170" s="2">
        <v>3710.2000000000003</v>
      </c>
      <c r="AK1170" s="2">
        <v>901.30000000000007</v>
      </c>
      <c r="AL1170" s="2">
        <v>558.5</v>
      </c>
      <c r="AM1170" s="2">
        <v>9023.3000000000011</v>
      </c>
      <c r="AN1170" s="2">
        <v>6521.2000000000007</v>
      </c>
      <c r="AO1170" s="2">
        <v>1210.3</v>
      </c>
    </row>
    <row r="1171" spans="1:41">
      <c r="A1171" s="3">
        <v>37791</v>
      </c>
      <c r="B1171" s="4">
        <v>7078.4800000000005</v>
      </c>
      <c r="C1171" s="2">
        <v>1383.3000000000002</v>
      </c>
      <c r="D1171" s="2">
        <v>731.7</v>
      </c>
      <c r="E1171" s="2">
        <v>374.6</v>
      </c>
      <c r="F1171" s="2">
        <v>180.60000000000002</v>
      </c>
      <c r="G1171" s="2">
        <v>1738.7</v>
      </c>
      <c r="H1171" s="2">
        <v>332.8</v>
      </c>
      <c r="I1171" s="2">
        <v>23255.800000000003</v>
      </c>
      <c r="J1171" s="2">
        <v>666.2</v>
      </c>
      <c r="K1171" s="2">
        <v>380</v>
      </c>
      <c r="L1171" s="2">
        <v>562.5</v>
      </c>
      <c r="M1171" s="2">
        <v>286.40000000000003</v>
      </c>
      <c r="N1171" s="2">
        <v>218.20000000000002</v>
      </c>
      <c r="O1171" s="2">
        <v>1058.3</v>
      </c>
      <c r="P1171" s="2">
        <v>163.60000000000002</v>
      </c>
      <c r="Q1171" s="2">
        <v>2651.4</v>
      </c>
      <c r="R1171" s="2">
        <v>526.20000000000005</v>
      </c>
      <c r="S1171" s="2">
        <v>6015</v>
      </c>
      <c r="T1171" s="2">
        <v>756.30000000000007</v>
      </c>
      <c r="U1171" s="2">
        <v>298.90000000000003</v>
      </c>
      <c r="V1171" s="2">
        <v>769.90000000000009</v>
      </c>
      <c r="W1171" s="2">
        <v>1271.2</v>
      </c>
      <c r="X1171" s="2">
        <v>605.9</v>
      </c>
      <c r="Y1171" s="2">
        <v>1749.3000000000002</v>
      </c>
      <c r="Z1171" s="2">
        <v>5082.4000000000005</v>
      </c>
      <c r="AA1171" s="2">
        <v>5813.4000000000005</v>
      </c>
      <c r="AB1171" s="2">
        <v>182</v>
      </c>
      <c r="AC1171" s="2">
        <v>700</v>
      </c>
      <c r="AD1171" s="2">
        <v>858.40000000000009</v>
      </c>
      <c r="AE1171" s="2">
        <v>312.5</v>
      </c>
      <c r="AF1171" s="2">
        <v>7582.2000000000007</v>
      </c>
      <c r="AG1171" s="2">
        <v>2116.7000000000003</v>
      </c>
      <c r="AH1171" s="2">
        <v>584</v>
      </c>
      <c r="AI1171" s="2">
        <v>265.3</v>
      </c>
      <c r="AJ1171" s="2">
        <v>3888.7000000000003</v>
      </c>
      <c r="AK1171" s="2">
        <v>913.1</v>
      </c>
      <c r="AL1171" s="2">
        <v>565.80000000000007</v>
      </c>
      <c r="AM1171" s="2">
        <v>9060.5</v>
      </c>
      <c r="AN1171" s="2">
        <v>6483.8</v>
      </c>
      <c r="AO1171" s="2">
        <v>1210.3</v>
      </c>
    </row>
    <row r="1172" spans="1:41">
      <c r="A1172" s="3">
        <v>37792</v>
      </c>
      <c r="B1172" s="4">
        <v>7070.91</v>
      </c>
      <c r="C1172" s="2">
        <v>1400</v>
      </c>
      <c r="D1172" s="2">
        <v>731.7</v>
      </c>
      <c r="E1172" s="2">
        <v>380</v>
      </c>
      <c r="F1172" s="2">
        <v>180.9</v>
      </c>
      <c r="G1172" s="2">
        <v>1733.8000000000002</v>
      </c>
      <c r="H1172" s="2">
        <v>334</v>
      </c>
      <c r="I1172" s="2">
        <v>23488.400000000001</v>
      </c>
      <c r="J1172" s="2">
        <v>664.5</v>
      </c>
      <c r="K1172" s="2">
        <v>373</v>
      </c>
      <c r="L1172" s="2">
        <v>567.20000000000005</v>
      </c>
      <c r="M1172" s="2">
        <v>284.3</v>
      </c>
      <c r="N1172" s="2">
        <v>218.20000000000002</v>
      </c>
      <c r="O1172" s="2">
        <v>1049</v>
      </c>
      <c r="P1172" s="2">
        <v>163.30000000000001</v>
      </c>
      <c r="Q1172" s="2">
        <v>2643.3</v>
      </c>
      <c r="R1172" s="2">
        <v>528.9</v>
      </c>
      <c r="S1172" s="2">
        <v>6009</v>
      </c>
      <c r="T1172" s="2">
        <v>757.5</v>
      </c>
      <c r="U1172" s="2">
        <v>305.2</v>
      </c>
      <c r="V1172" s="2">
        <v>759.1</v>
      </c>
      <c r="W1172" s="2">
        <v>1262.5</v>
      </c>
      <c r="X1172" s="2">
        <v>597.4</v>
      </c>
      <c r="Y1172" s="2">
        <v>1744</v>
      </c>
      <c r="Z1172" s="2">
        <v>5082.4000000000005</v>
      </c>
      <c r="AA1172" s="2">
        <v>5850.8</v>
      </c>
      <c r="AB1172" s="2">
        <v>182</v>
      </c>
      <c r="AC1172" s="2">
        <v>700</v>
      </c>
      <c r="AD1172" s="2">
        <v>851.90000000000009</v>
      </c>
      <c r="AE1172" s="2">
        <v>308.40000000000003</v>
      </c>
      <c r="AF1172" s="2">
        <v>7624.9000000000005</v>
      </c>
      <c r="AG1172" s="2">
        <v>2126.2000000000003</v>
      </c>
      <c r="AH1172" s="2">
        <v>585.6</v>
      </c>
      <c r="AI1172" s="2">
        <v>267.3</v>
      </c>
      <c r="AJ1172" s="2">
        <v>3824.9</v>
      </c>
      <c r="AK1172" s="2">
        <v>905.40000000000009</v>
      </c>
      <c r="AL1172" s="2">
        <v>567.30000000000007</v>
      </c>
      <c r="AM1172" s="2">
        <v>9023.3000000000011</v>
      </c>
      <c r="AN1172" s="2">
        <v>6452.6</v>
      </c>
      <c r="AO1172" s="2">
        <v>1230.8000000000002</v>
      </c>
    </row>
    <row r="1173" spans="1:41">
      <c r="A1173" s="3">
        <v>37795</v>
      </c>
      <c r="B1173" s="4">
        <v>7014.66</v>
      </c>
      <c r="C1173" s="2">
        <v>1366.7</v>
      </c>
      <c r="D1173" s="2">
        <v>731.7</v>
      </c>
      <c r="E1173" s="2">
        <v>380</v>
      </c>
      <c r="F1173" s="2">
        <v>182.4</v>
      </c>
      <c r="G1173" s="2">
        <v>1698.2</v>
      </c>
      <c r="H1173" s="2">
        <v>330.70000000000005</v>
      </c>
      <c r="I1173" s="2">
        <v>24279.100000000002</v>
      </c>
      <c r="J1173" s="2">
        <v>661.6</v>
      </c>
      <c r="K1173" s="2">
        <v>365.8</v>
      </c>
      <c r="L1173" s="2">
        <v>568.20000000000005</v>
      </c>
      <c r="M1173" s="2">
        <v>281.3</v>
      </c>
      <c r="N1173" s="2">
        <v>215.20000000000002</v>
      </c>
      <c r="O1173" s="2">
        <v>1067.7</v>
      </c>
      <c r="P1173" s="2">
        <v>163.30000000000001</v>
      </c>
      <c r="Q1173" s="2">
        <v>2671.7000000000003</v>
      </c>
      <c r="R1173" s="2">
        <v>518.70000000000005</v>
      </c>
      <c r="S1173" s="2">
        <v>5973</v>
      </c>
      <c r="T1173" s="2">
        <v>749.7</v>
      </c>
      <c r="U1173" s="2">
        <v>309.3</v>
      </c>
      <c r="V1173" s="2">
        <v>749.40000000000009</v>
      </c>
      <c r="W1173" s="2">
        <v>1240.5</v>
      </c>
      <c r="X1173" s="2">
        <v>603.30000000000007</v>
      </c>
      <c r="Y1173" s="2">
        <v>1722.7</v>
      </c>
      <c r="Z1173" s="2">
        <v>5082.4000000000005</v>
      </c>
      <c r="AA1173" s="2">
        <v>5789.4000000000005</v>
      </c>
      <c r="AB1173" s="2">
        <v>181</v>
      </c>
      <c r="AC1173" s="2">
        <v>700</v>
      </c>
      <c r="AD1173" s="2">
        <v>856.2</v>
      </c>
      <c r="AE1173" s="2">
        <v>301</v>
      </c>
      <c r="AF1173" s="2">
        <v>7511.1</v>
      </c>
      <c r="AG1173" s="2">
        <v>2090.7000000000003</v>
      </c>
      <c r="AH1173" s="2">
        <v>603.20000000000005</v>
      </c>
      <c r="AI1173" s="2">
        <v>266.10000000000002</v>
      </c>
      <c r="AJ1173" s="2">
        <v>3863.2000000000003</v>
      </c>
      <c r="AK1173" s="2">
        <v>911.80000000000007</v>
      </c>
      <c r="AL1173" s="2">
        <v>556.80000000000007</v>
      </c>
      <c r="AM1173" s="2">
        <v>8818.6</v>
      </c>
      <c r="AN1173" s="2">
        <v>6392.1</v>
      </c>
      <c r="AO1173" s="2">
        <v>1210.3</v>
      </c>
    </row>
    <row r="1174" spans="1:41">
      <c r="A1174" s="3">
        <v>37796</v>
      </c>
      <c r="B1174" s="4">
        <v>6988.88</v>
      </c>
      <c r="C1174" s="2">
        <v>1416.7</v>
      </c>
      <c r="D1174" s="2">
        <v>731.7</v>
      </c>
      <c r="E1174" s="2">
        <v>385</v>
      </c>
      <c r="F1174" s="2">
        <v>181.9</v>
      </c>
      <c r="G1174" s="2">
        <v>1697.6000000000001</v>
      </c>
      <c r="H1174" s="2">
        <v>334</v>
      </c>
      <c r="I1174" s="2">
        <v>24204.600000000002</v>
      </c>
      <c r="J1174" s="2">
        <v>655.30000000000007</v>
      </c>
      <c r="K1174" s="2">
        <v>362.90000000000003</v>
      </c>
      <c r="L1174" s="2">
        <v>565.6</v>
      </c>
      <c r="M1174" s="2">
        <v>276.8</v>
      </c>
      <c r="N1174" s="2">
        <v>215.20000000000002</v>
      </c>
      <c r="O1174" s="2">
        <v>1063.9000000000001</v>
      </c>
      <c r="P1174" s="2">
        <v>165</v>
      </c>
      <c r="Q1174" s="2">
        <v>2667.7000000000003</v>
      </c>
      <c r="R1174" s="2">
        <v>515.4</v>
      </c>
      <c r="S1174" s="2">
        <v>5955</v>
      </c>
      <c r="T1174" s="2">
        <v>747.5</v>
      </c>
      <c r="U1174" s="2">
        <v>307.5</v>
      </c>
      <c r="V1174" s="2">
        <v>746.80000000000007</v>
      </c>
      <c r="W1174" s="2">
        <v>1255.9000000000001</v>
      </c>
      <c r="X1174" s="2">
        <v>603.9</v>
      </c>
      <c r="Y1174" s="2">
        <v>1732.3000000000002</v>
      </c>
      <c r="Z1174" s="2">
        <v>5223.5</v>
      </c>
      <c r="AA1174" s="2">
        <v>5774</v>
      </c>
      <c r="AB1174" s="2">
        <v>182</v>
      </c>
      <c r="AC1174" s="2">
        <v>690.90000000000009</v>
      </c>
      <c r="AD1174" s="2">
        <v>844.5</v>
      </c>
      <c r="AE1174" s="2">
        <v>304.10000000000002</v>
      </c>
      <c r="AF1174" s="2">
        <v>7502.2000000000007</v>
      </c>
      <c r="AG1174" s="2">
        <v>2077.9</v>
      </c>
      <c r="AH1174" s="2">
        <v>603.20000000000005</v>
      </c>
      <c r="AI1174" s="2">
        <v>263.3</v>
      </c>
      <c r="AJ1174" s="2">
        <v>3837.7000000000003</v>
      </c>
      <c r="AK1174" s="2">
        <v>914.30000000000007</v>
      </c>
      <c r="AL1174" s="2">
        <v>556.20000000000005</v>
      </c>
      <c r="AM1174" s="2">
        <v>9041.9</v>
      </c>
      <c r="AN1174" s="2">
        <v>6384</v>
      </c>
      <c r="AO1174" s="2">
        <v>1200</v>
      </c>
    </row>
    <row r="1175" spans="1:41">
      <c r="A1175" s="3">
        <v>37797</v>
      </c>
      <c r="B1175" s="4">
        <v>6970.62</v>
      </c>
      <c r="C1175" s="2">
        <v>1383.3000000000002</v>
      </c>
      <c r="D1175" s="2">
        <v>731.7</v>
      </c>
      <c r="E1175" s="2">
        <v>382.40000000000003</v>
      </c>
      <c r="F1175" s="2">
        <v>182.10000000000002</v>
      </c>
      <c r="G1175" s="2">
        <v>1664.8000000000002</v>
      </c>
      <c r="H1175" s="2">
        <v>333.6</v>
      </c>
      <c r="I1175" s="2">
        <v>24632.600000000002</v>
      </c>
      <c r="J1175" s="2">
        <v>643</v>
      </c>
      <c r="K1175" s="2">
        <v>360.90000000000003</v>
      </c>
      <c r="L1175" s="2">
        <v>572.4</v>
      </c>
      <c r="M1175" s="2">
        <v>280.3</v>
      </c>
      <c r="N1175" s="2">
        <v>215.20000000000002</v>
      </c>
      <c r="O1175" s="2">
        <v>1081.9000000000001</v>
      </c>
      <c r="P1175" s="2">
        <v>166.3</v>
      </c>
      <c r="Q1175" s="2">
        <v>2742.9</v>
      </c>
      <c r="R1175" s="2">
        <v>515.4</v>
      </c>
      <c r="S1175" s="2">
        <v>5997</v>
      </c>
      <c r="T1175" s="2">
        <v>762.5</v>
      </c>
      <c r="U1175" s="2">
        <v>311.5</v>
      </c>
      <c r="V1175" s="2">
        <v>744.90000000000009</v>
      </c>
      <c r="W1175" s="2">
        <v>1239.2</v>
      </c>
      <c r="X1175" s="2">
        <v>609.6</v>
      </c>
      <c r="Y1175" s="2">
        <v>1738.7</v>
      </c>
      <c r="Z1175" s="2">
        <v>5129.4000000000005</v>
      </c>
      <c r="AA1175" s="2">
        <v>5729.8</v>
      </c>
      <c r="AB1175" s="2">
        <v>182</v>
      </c>
      <c r="AC1175" s="2">
        <v>690.90000000000009</v>
      </c>
      <c r="AD1175" s="2">
        <v>847.6</v>
      </c>
      <c r="AE1175" s="2">
        <v>301.40000000000003</v>
      </c>
      <c r="AF1175" s="2">
        <v>7342.2000000000007</v>
      </c>
      <c r="AG1175" s="2">
        <v>2067</v>
      </c>
      <c r="AH1175" s="2">
        <v>585.6</v>
      </c>
      <c r="AI1175" s="2">
        <v>263.10000000000002</v>
      </c>
      <c r="AJ1175" s="2">
        <v>3802</v>
      </c>
      <c r="AK1175" s="2">
        <v>920</v>
      </c>
      <c r="AL1175" s="2">
        <v>557.70000000000005</v>
      </c>
      <c r="AM1175" s="2">
        <v>9000.9</v>
      </c>
      <c r="AN1175" s="2">
        <v>6359.7000000000007</v>
      </c>
      <c r="AO1175" s="2">
        <v>1230.8000000000002</v>
      </c>
    </row>
    <row r="1176" spans="1:41">
      <c r="A1176" s="3">
        <v>37798</v>
      </c>
      <c r="B1176" s="4">
        <v>6991.4000000000005</v>
      </c>
      <c r="C1176" s="2">
        <v>1400</v>
      </c>
      <c r="D1176" s="2">
        <v>731.7</v>
      </c>
      <c r="E1176" s="2">
        <v>390</v>
      </c>
      <c r="F1176" s="2">
        <v>184.3</v>
      </c>
      <c r="G1176" s="2">
        <v>1681.2</v>
      </c>
      <c r="H1176" s="2">
        <v>333</v>
      </c>
      <c r="I1176" s="2">
        <v>24697.7</v>
      </c>
      <c r="J1176" s="2">
        <v>640</v>
      </c>
      <c r="K1176" s="2">
        <v>350.70000000000005</v>
      </c>
      <c r="L1176" s="2">
        <v>570.30000000000007</v>
      </c>
      <c r="M1176" s="2">
        <v>281.10000000000002</v>
      </c>
      <c r="N1176" s="2">
        <v>212.70000000000002</v>
      </c>
      <c r="O1176" s="2">
        <v>1086.6000000000001</v>
      </c>
      <c r="P1176" s="2">
        <v>166.20000000000002</v>
      </c>
      <c r="Q1176" s="2">
        <v>2753</v>
      </c>
      <c r="R1176" s="2">
        <v>507.20000000000005</v>
      </c>
      <c r="S1176" s="2">
        <v>6015</v>
      </c>
      <c r="T1176" s="2">
        <v>752.5</v>
      </c>
      <c r="U1176" s="2">
        <v>314.10000000000002</v>
      </c>
      <c r="V1176" s="2">
        <v>741.40000000000009</v>
      </c>
      <c r="W1176" s="2">
        <v>1262.5</v>
      </c>
      <c r="X1176" s="2">
        <v>607.9</v>
      </c>
      <c r="Y1176" s="2">
        <v>1722.7</v>
      </c>
      <c r="Z1176" s="2">
        <v>5251.8</v>
      </c>
      <c r="AA1176" s="2">
        <v>5799</v>
      </c>
      <c r="AB1176" s="2">
        <v>180.3</v>
      </c>
      <c r="AC1176" s="2">
        <v>718.2</v>
      </c>
      <c r="AD1176" s="2">
        <v>843.2</v>
      </c>
      <c r="AE1176" s="2">
        <v>305.7</v>
      </c>
      <c r="AF1176" s="2">
        <v>7413.3</v>
      </c>
      <c r="AG1176" s="2">
        <v>2062.2000000000003</v>
      </c>
      <c r="AH1176" s="2">
        <v>584</v>
      </c>
      <c r="AI1176" s="2">
        <v>261.5</v>
      </c>
      <c r="AJ1176" s="2">
        <v>3812.2000000000003</v>
      </c>
      <c r="AK1176" s="2">
        <v>918.90000000000009</v>
      </c>
      <c r="AL1176" s="2">
        <v>562.9</v>
      </c>
      <c r="AM1176" s="2">
        <v>8922.8000000000011</v>
      </c>
      <c r="AN1176" s="2">
        <v>6420.8</v>
      </c>
      <c r="AO1176" s="2">
        <v>1230.8000000000002</v>
      </c>
    </row>
    <row r="1177" spans="1:41">
      <c r="A1177" s="3">
        <v>37799</v>
      </c>
      <c r="B1177" s="4">
        <v>6979.12</v>
      </c>
      <c r="C1177" s="2">
        <v>1400</v>
      </c>
      <c r="D1177" s="2">
        <v>735.90000000000009</v>
      </c>
      <c r="E1177" s="2">
        <v>395</v>
      </c>
      <c r="F1177" s="2">
        <v>183.8</v>
      </c>
      <c r="G1177" s="2">
        <v>1705.3000000000002</v>
      </c>
      <c r="H1177" s="2">
        <v>335.8</v>
      </c>
      <c r="I1177" s="2">
        <v>24511.600000000002</v>
      </c>
      <c r="J1177" s="2">
        <v>634.1</v>
      </c>
      <c r="K1177" s="2">
        <v>342.20000000000005</v>
      </c>
      <c r="L1177" s="2">
        <v>583.70000000000005</v>
      </c>
      <c r="M1177" s="2">
        <v>282.90000000000003</v>
      </c>
      <c r="N1177" s="2">
        <v>212</v>
      </c>
      <c r="O1177" s="2">
        <v>1107</v>
      </c>
      <c r="P1177" s="2">
        <v>169</v>
      </c>
      <c r="Q1177" s="2">
        <v>2722.5</v>
      </c>
      <c r="R1177" s="2">
        <v>515.4</v>
      </c>
      <c r="S1177" s="2">
        <v>6075</v>
      </c>
      <c r="T1177" s="2">
        <v>756.30000000000007</v>
      </c>
      <c r="U1177" s="2">
        <v>317.3</v>
      </c>
      <c r="V1177" s="2">
        <v>728.40000000000009</v>
      </c>
      <c r="W1177" s="2">
        <v>1258.1000000000001</v>
      </c>
      <c r="X1177" s="2">
        <v>613.1</v>
      </c>
      <c r="Y1177" s="2">
        <v>1713.1000000000001</v>
      </c>
      <c r="Z1177" s="2">
        <v>5176.5</v>
      </c>
      <c r="AA1177" s="2">
        <v>5808.6</v>
      </c>
      <c r="AB1177" s="2">
        <v>182</v>
      </c>
      <c r="AC1177" s="2">
        <v>690.90000000000009</v>
      </c>
      <c r="AD1177" s="2">
        <v>859.7</v>
      </c>
      <c r="AE1177" s="2">
        <v>304.10000000000002</v>
      </c>
      <c r="AF1177" s="2">
        <v>7404.4000000000005</v>
      </c>
      <c r="AG1177" s="2">
        <v>2062.2000000000003</v>
      </c>
      <c r="AH1177" s="2">
        <v>579.20000000000005</v>
      </c>
      <c r="AI1177" s="2">
        <v>260.10000000000002</v>
      </c>
      <c r="AJ1177" s="2">
        <v>3799.4</v>
      </c>
      <c r="AK1177" s="2">
        <v>916.6</v>
      </c>
      <c r="AL1177" s="2">
        <v>566.4</v>
      </c>
      <c r="AM1177" s="2">
        <v>8930.2000000000007</v>
      </c>
      <c r="AN1177" s="2">
        <v>6421.4000000000005</v>
      </c>
      <c r="AO1177" s="2">
        <v>1230.8000000000002</v>
      </c>
    </row>
    <row r="1178" spans="1:41">
      <c r="A1178" s="3">
        <v>37802</v>
      </c>
      <c r="B1178" s="4">
        <v>6983.14</v>
      </c>
      <c r="C1178" s="2">
        <v>1380</v>
      </c>
      <c r="D1178" s="2">
        <v>735.90000000000009</v>
      </c>
      <c r="E1178" s="2">
        <v>390</v>
      </c>
      <c r="F1178" s="2">
        <v>184.3</v>
      </c>
      <c r="G1178" s="2">
        <v>1700.9</v>
      </c>
      <c r="H1178" s="2">
        <v>328.3</v>
      </c>
      <c r="I1178" s="2">
        <v>24632.600000000002</v>
      </c>
      <c r="J1178" s="2">
        <v>642.80000000000007</v>
      </c>
      <c r="K1178" s="2">
        <v>345.40000000000003</v>
      </c>
      <c r="L1178" s="2">
        <v>578.6</v>
      </c>
      <c r="M1178" s="2">
        <v>280.2</v>
      </c>
      <c r="N1178" s="2">
        <v>201.8</v>
      </c>
      <c r="O1178" s="2">
        <v>1105.5</v>
      </c>
      <c r="P1178" s="2">
        <v>166.20000000000002</v>
      </c>
      <c r="Q1178" s="2">
        <v>2641.3</v>
      </c>
      <c r="R1178" s="2">
        <v>514.70000000000005</v>
      </c>
      <c r="S1178" s="2">
        <v>6060</v>
      </c>
      <c r="T1178" s="2">
        <v>731.30000000000007</v>
      </c>
      <c r="U1178" s="2">
        <v>314.70000000000005</v>
      </c>
      <c r="V1178" s="2">
        <v>725.6</v>
      </c>
      <c r="W1178" s="2">
        <v>1247.1000000000001</v>
      </c>
      <c r="X1178" s="2">
        <v>617.70000000000005</v>
      </c>
      <c r="Y1178" s="2">
        <v>1666.1000000000001</v>
      </c>
      <c r="Z1178" s="2">
        <v>5317.6</v>
      </c>
      <c r="AA1178" s="2">
        <v>5952.6</v>
      </c>
      <c r="AB1178" s="2">
        <v>180.4</v>
      </c>
      <c r="AC1178" s="2">
        <v>727.30000000000007</v>
      </c>
      <c r="AD1178" s="2">
        <v>849.7</v>
      </c>
      <c r="AE1178" s="2">
        <v>304.10000000000002</v>
      </c>
      <c r="AF1178" s="2">
        <v>7457.8</v>
      </c>
      <c r="AG1178" s="2">
        <v>2074.1</v>
      </c>
      <c r="AH1178" s="2">
        <v>585.6</v>
      </c>
      <c r="AI1178" s="2">
        <v>261.60000000000002</v>
      </c>
      <c r="AJ1178" s="2">
        <v>3824.9</v>
      </c>
      <c r="AK1178" s="2">
        <v>914.5</v>
      </c>
      <c r="AL1178" s="2">
        <v>546.9</v>
      </c>
      <c r="AM1178" s="2">
        <v>8930.2000000000007</v>
      </c>
      <c r="AN1178" s="2">
        <v>6384.6</v>
      </c>
      <c r="AO1178" s="2">
        <v>1210.3</v>
      </c>
    </row>
    <row r="1179" spans="1:41">
      <c r="A1179" s="3">
        <v>37803</v>
      </c>
      <c r="B1179" s="4">
        <v>6983.14</v>
      </c>
      <c r="C1179" s="2">
        <v>1380</v>
      </c>
      <c r="D1179" s="2">
        <v>735.90000000000009</v>
      </c>
      <c r="E1179" s="2">
        <v>390</v>
      </c>
      <c r="F1179" s="2">
        <v>184.3</v>
      </c>
      <c r="G1179" s="2">
        <v>1700.9</v>
      </c>
      <c r="H1179" s="2">
        <v>328.3</v>
      </c>
      <c r="I1179" s="2">
        <v>24632.600000000002</v>
      </c>
      <c r="J1179" s="2">
        <v>642.80000000000007</v>
      </c>
      <c r="K1179" s="2">
        <v>345.40000000000003</v>
      </c>
      <c r="L1179" s="2">
        <v>578.6</v>
      </c>
      <c r="M1179" s="2">
        <v>280.2</v>
      </c>
      <c r="N1179" s="2">
        <v>201.8</v>
      </c>
      <c r="O1179" s="2">
        <v>1105.5</v>
      </c>
      <c r="P1179" s="2">
        <v>166.20000000000002</v>
      </c>
      <c r="Q1179" s="2">
        <v>2641.3</v>
      </c>
      <c r="R1179" s="2">
        <v>514.70000000000005</v>
      </c>
      <c r="S1179" s="2">
        <v>6060</v>
      </c>
      <c r="T1179" s="2">
        <v>731.30000000000007</v>
      </c>
      <c r="U1179" s="2">
        <v>314.70000000000005</v>
      </c>
      <c r="V1179" s="2">
        <v>725.6</v>
      </c>
      <c r="W1179" s="2">
        <v>1247.1000000000001</v>
      </c>
      <c r="X1179" s="2">
        <v>617.70000000000005</v>
      </c>
      <c r="Y1179" s="2">
        <v>1666.1000000000001</v>
      </c>
      <c r="Z1179" s="2">
        <v>5317.6</v>
      </c>
      <c r="AA1179" s="2">
        <v>5952.6</v>
      </c>
      <c r="AB1179" s="2">
        <v>180.4</v>
      </c>
      <c r="AC1179" s="2">
        <v>727.30000000000007</v>
      </c>
      <c r="AD1179" s="2">
        <v>849.7</v>
      </c>
      <c r="AE1179" s="2">
        <v>304.10000000000002</v>
      </c>
      <c r="AF1179" s="2">
        <v>7457.8</v>
      </c>
      <c r="AG1179" s="2">
        <v>2074.1</v>
      </c>
      <c r="AH1179" s="2">
        <v>585.6</v>
      </c>
      <c r="AI1179" s="2">
        <v>261.60000000000002</v>
      </c>
      <c r="AJ1179" s="2">
        <v>3824.9</v>
      </c>
      <c r="AK1179" s="2">
        <v>914.5</v>
      </c>
      <c r="AL1179" s="2">
        <v>546.9</v>
      </c>
      <c r="AM1179" s="2">
        <v>8930.2000000000007</v>
      </c>
      <c r="AN1179" s="2">
        <v>6384.6</v>
      </c>
      <c r="AO1179" s="2">
        <v>1210.3</v>
      </c>
    </row>
    <row r="1180" spans="1:41">
      <c r="A1180" s="3">
        <v>37804</v>
      </c>
      <c r="B1180" s="4">
        <v>6990.3</v>
      </c>
      <c r="C1180" s="2">
        <v>1400</v>
      </c>
      <c r="D1180" s="2">
        <v>740.1</v>
      </c>
      <c r="E1180" s="2">
        <v>382.40000000000003</v>
      </c>
      <c r="F1180" s="2">
        <v>184.10000000000002</v>
      </c>
      <c r="G1180" s="2">
        <v>1708</v>
      </c>
      <c r="H1180" s="2">
        <v>324.20000000000005</v>
      </c>
      <c r="I1180" s="2">
        <v>25302.300000000003</v>
      </c>
      <c r="J1180" s="2">
        <v>647.6</v>
      </c>
      <c r="K1180" s="2">
        <v>343.40000000000003</v>
      </c>
      <c r="L1180" s="2">
        <v>573.9</v>
      </c>
      <c r="M1180" s="2">
        <v>281.60000000000002</v>
      </c>
      <c r="N1180" s="2">
        <v>190.9</v>
      </c>
      <c r="O1180" s="2">
        <v>1161.3</v>
      </c>
      <c r="P1180" s="2">
        <v>165</v>
      </c>
      <c r="Q1180" s="2">
        <v>2641.3</v>
      </c>
      <c r="R1180" s="2">
        <v>523</v>
      </c>
      <c r="S1180" s="2">
        <v>6006</v>
      </c>
      <c r="T1180" s="2">
        <v>743.5</v>
      </c>
      <c r="U1180" s="2">
        <v>313.90000000000003</v>
      </c>
      <c r="V1180" s="2">
        <v>738.6</v>
      </c>
      <c r="W1180" s="2">
        <v>1253.7</v>
      </c>
      <c r="X1180" s="2">
        <v>599.30000000000007</v>
      </c>
      <c r="Y1180" s="2">
        <v>1713.1000000000001</v>
      </c>
      <c r="Z1180" s="2">
        <v>5628.2000000000007</v>
      </c>
      <c r="AA1180" s="2">
        <v>5784.6</v>
      </c>
      <c r="AB1180" s="2">
        <v>179.4</v>
      </c>
      <c r="AC1180" s="2">
        <v>727.30000000000007</v>
      </c>
      <c r="AD1180" s="2">
        <v>849.7</v>
      </c>
      <c r="AE1180" s="2">
        <v>302.10000000000002</v>
      </c>
      <c r="AF1180" s="2">
        <v>7440</v>
      </c>
      <c r="AG1180" s="2">
        <v>2071.7000000000003</v>
      </c>
      <c r="AH1180" s="2">
        <v>569.6</v>
      </c>
      <c r="AI1180" s="2">
        <v>258</v>
      </c>
      <c r="AJ1180" s="2">
        <v>3860.6000000000004</v>
      </c>
      <c r="AK1180" s="2">
        <v>908.1</v>
      </c>
      <c r="AL1180" s="2">
        <v>555.6</v>
      </c>
      <c r="AM1180" s="2">
        <v>9041.9</v>
      </c>
      <c r="AN1180" s="2">
        <v>6250</v>
      </c>
      <c r="AO1180" s="2">
        <v>1210.3</v>
      </c>
    </row>
    <row r="1181" spans="1:41">
      <c r="A1181" s="3">
        <v>37805</v>
      </c>
      <c r="B1181" s="4">
        <v>6999.78</v>
      </c>
      <c r="C1181" s="2">
        <v>1383.3000000000002</v>
      </c>
      <c r="D1181" s="2">
        <v>740.1</v>
      </c>
      <c r="E1181" s="2">
        <v>380</v>
      </c>
      <c r="F1181" s="2">
        <v>184.3</v>
      </c>
      <c r="G1181" s="2">
        <v>1683.9</v>
      </c>
      <c r="H1181" s="2">
        <v>331.3</v>
      </c>
      <c r="I1181" s="2">
        <v>25488.400000000001</v>
      </c>
      <c r="J1181" s="2">
        <v>645.6</v>
      </c>
      <c r="K1181" s="2">
        <v>350.70000000000005</v>
      </c>
      <c r="L1181" s="2">
        <v>572.4</v>
      </c>
      <c r="M1181" s="2">
        <v>277.60000000000002</v>
      </c>
      <c r="N1181" s="2">
        <v>195.60000000000002</v>
      </c>
      <c r="O1181" s="2">
        <v>1115</v>
      </c>
      <c r="P1181" s="2">
        <v>164.5</v>
      </c>
      <c r="Q1181" s="2">
        <v>2661.6000000000004</v>
      </c>
      <c r="R1181" s="2">
        <v>521.70000000000005</v>
      </c>
      <c r="S1181" s="2">
        <v>5970</v>
      </c>
      <c r="T1181" s="2">
        <v>756.30000000000007</v>
      </c>
      <c r="U1181" s="2">
        <v>312.8</v>
      </c>
      <c r="V1181" s="2">
        <v>733.6</v>
      </c>
      <c r="W1181" s="2">
        <v>1253.3000000000002</v>
      </c>
      <c r="X1181" s="2">
        <v>612.5</v>
      </c>
      <c r="Y1181" s="2">
        <v>1721.6000000000001</v>
      </c>
      <c r="Z1181" s="2">
        <v>5694.1</v>
      </c>
      <c r="AA1181" s="2">
        <v>5880.6</v>
      </c>
      <c r="AB1181" s="2">
        <v>179.3</v>
      </c>
      <c r="AC1181" s="2">
        <v>727.30000000000007</v>
      </c>
      <c r="AD1181" s="2">
        <v>860.5</v>
      </c>
      <c r="AE1181" s="2">
        <v>300</v>
      </c>
      <c r="AF1181" s="2">
        <v>7440</v>
      </c>
      <c r="AG1181" s="2">
        <v>2071.7000000000003</v>
      </c>
      <c r="AH1181" s="2">
        <v>569.6</v>
      </c>
      <c r="AI1181" s="2">
        <v>261.8</v>
      </c>
      <c r="AJ1181" s="2">
        <v>3863.2000000000003</v>
      </c>
      <c r="AK1181" s="2">
        <v>893.7</v>
      </c>
      <c r="AL1181" s="2">
        <v>558.30000000000007</v>
      </c>
      <c r="AM1181" s="2">
        <v>9116.3000000000011</v>
      </c>
      <c r="AN1181" s="2">
        <v>6359.1</v>
      </c>
      <c r="AO1181" s="2">
        <v>1230.8000000000002</v>
      </c>
    </row>
    <row r="1182" spans="1:41">
      <c r="A1182" s="3">
        <v>37806</v>
      </c>
      <c r="B1182" s="4">
        <v>7001.88</v>
      </c>
      <c r="C1182" s="2">
        <v>1416.7</v>
      </c>
      <c r="D1182" s="2">
        <v>740.1</v>
      </c>
      <c r="E1182" s="2">
        <v>383</v>
      </c>
      <c r="F1182" s="2">
        <v>186.10000000000002</v>
      </c>
      <c r="G1182" s="2">
        <v>1697.6000000000001</v>
      </c>
      <c r="H1182" s="2">
        <v>329.1</v>
      </c>
      <c r="I1182" s="2">
        <v>26102.300000000003</v>
      </c>
      <c r="J1182" s="2">
        <v>648.90000000000009</v>
      </c>
      <c r="K1182" s="2">
        <v>350.70000000000005</v>
      </c>
      <c r="L1182" s="2">
        <v>569.70000000000005</v>
      </c>
      <c r="M1182" s="2">
        <v>277.40000000000003</v>
      </c>
      <c r="N1182" s="2">
        <v>195.60000000000002</v>
      </c>
      <c r="O1182" s="2">
        <v>1143.3</v>
      </c>
      <c r="P1182" s="2">
        <v>165.10000000000002</v>
      </c>
      <c r="Q1182" s="2">
        <v>2692.1000000000004</v>
      </c>
      <c r="R1182" s="2">
        <v>520.80000000000007</v>
      </c>
      <c r="S1182" s="2">
        <v>5970</v>
      </c>
      <c r="T1182" s="2">
        <v>750</v>
      </c>
      <c r="U1182" s="2">
        <v>307.5</v>
      </c>
      <c r="V1182" s="2">
        <v>734.5</v>
      </c>
      <c r="W1182" s="2">
        <v>1253.7</v>
      </c>
      <c r="X1182" s="2">
        <v>616.40000000000009</v>
      </c>
      <c r="Y1182" s="2">
        <v>1733.3000000000002</v>
      </c>
      <c r="Z1182" s="2">
        <v>5694.1</v>
      </c>
      <c r="AA1182" s="2">
        <v>5818.2000000000007</v>
      </c>
      <c r="AB1182" s="2">
        <v>180.3</v>
      </c>
      <c r="AC1182" s="2">
        <v>727.30000000000007</v>
      </c>
      <c r="AD1182" s="2">
        <v>856.2</v>
      </c>
      <c r="AE1182" s="2">
        <v>302.7</v>
      </c>
      <c r="AF1182" s="2">
        <v>7441.8</v>
      </c>
      <c r="AG1182" s="2">
        <v>2075.5</v>
      </c>
      <c r="AH1182" s="2">
        <v>569.6</v>
      </c>
      <c r="AI1182" s="2">
        <v>262.40000000000003</v>
      </c>
      <c r="AJ1182" s="2">
        <v>3863.2000000000003</v>
      </c>
      <c r="AK1182" s="2">
        <v>878.90000000000009</v>
      </c>
      <c r="AL1182" s="2">
        <v>557.1</v>
      </c>
      <c r="AM1182" s="2">
        <v>9023.3000000000011</v>
      </c>
      <c r="AN1182" s="2">
        <v>6374.7000000000007</v>
      </c>
      <c r="AO1182" s="2">
        <v>1230.8000000000002</v>
      </c>
    </row>
    <row r="1183" spans="1:41">
      <c r="A1183" s="3">
        <v>37809</v>
      </c>
      <c r="B1183" s="4">
        <v>7068.43</v>
      </c>
      <c r="C1183" s="2">
        <v>1416.7</v>
      </c>
      <c r="D1183" s="2">
        <v>740.1</v>
      </c>
      <c r="E1183" s="2">
        <v>374.40000000000003</v>
      </c>
      <c r="F1183" s="2">
        <v>186.3</v>
      </c>
      <c r="G1183" s="2">
        <v>1723.9</v>
      </c>
      <c r="H1183" s="2">
        <v>331.3</v>
      </c>
      <c r="I1183" s="2">
        <v>25395.300000000003</v>
      </c>
      <c r="J1183" s="2">
        <v>647.6</v>
      </c>
      <c r="K1183" s="2">
        <v>350.20000000000005</v>
      </c>
      <c r="L1183" s="2">
        <v>583</v>
      </c>
      <c r="M1183" s="2">
        <v>277.40000000000003</v>
      </c>
      <c r="N1183" s="2">
        <v>201.5</v>
      </c>
      <c r="O1183" s="2">
        <v>1143.3</v>
      </c>
      <c r="P1183" s="2">
        <v>164.60000000000002</v>
      </c>
      <c r="Q1183" s="2">
        <v>2692.1000000000004</v>
      </c>
      <c r="R1183" s="2">
        <v>528</v>
      </c>
      <c r="S1183" s="2">
        <v>5922</v>
      </c>
      <c r="T1183" s="2">
        <v>754.7</v>
      </c>
      <c r="U1183" s="2">
        <v>308</v>
      </c>
      <c r="V1183" s="2">
        <v>726.1</v>
      </c>
      <c r="W1183" s="2">
        <v>1253.7</v>
      </c>
      <c r="X1183" s="2">
        <v>610.6</v>
      </c>
      <c r="Y1183" s="2">
        <v>1768.5</v>
      </c>
      <c r="Z1183" s="2">
        <v>5712.9000000000005</v>
      </c>
      <c r="AA1183" s="2">
        <v>5842.2000000000007</v>
      </c>
      <c r="AB1183" s="2">
        <v>186.9</v>
      </c>
      <c r="AC1183" s="2">
        <v>727.30000000000007</v>
      </c>
      <c r="AD1183" s="2">
        <v>860.5</v>
      </c>
      <c r="AE1183" s="2">
        <v>308.60000000000002</v>
      </c>
      <c r="AF1183" s="2">
        <v>7440</v>
      </c>
      <c r="AG1183" s="2">
        <v>2052.7000000000003</v>
      </c>
      <c r="AH1183" s="2">
        <v>552</v>
      </c>
      <c r="AI1183" s="2">
        <v>263.8</v>
      </c>
      <c r="AJ1183" s="2">
        <v>3853</v>
      </c>
      <c r="AK1183" s="2">
        <v>885.7</v>
      </c>
      <c r="AL1183" s="2">
        <v>565.5</v>
      </c>
      <c r="AM1183" s="2">
        <v>9142.3000000000011</v>
      </c>
      <c r="AN1183" s="2">
        <v>6437</v>
      </c>
      <c r="AO1183" s="2">
        <v>1230.8000000000002</v>
      </c>
    </row>
    <row r="1184" spans="1:41">
      <c r="A1184" s="3">
        <v>37810</v>
      </c>
      <c r="B1184" s="4">
        <v>7089.6</v>
      </c>
      <c r="C1184" s="2">
        <v>1373.3000000000002</v>
      </c>
      <c r="D1184" s="2">
        <v>744.30000000000007</v>
      </c>
      <c r="E1184" s="2">
        <v>376.40000000000003</v>
      </c>
      <c r="F1184" s="2">
        <v>186.5</v>
      </c>
      <c r="G1184" s="2">
        <v>1716.2</v>
      </c>
      <c r="H1184" s="2">
        <v>330.70000000000005</v>
      </c>
      <c r="I1184" s="2">
        <v>25125.600000000002</v>
      </c>
      <c r="J1184" s="2">
        <v>662.40000000000009</v>
      </c>
      <c r="K1184" s="2">
        <v>357.8</v>
      </c>
      <c r="L1184" s="2">
        <v>589.9</v>
      </c>
      <c r="M1184" s="2">
        <v>280.5</v>
      </c>
      <c r="N1184" s="2">
        <v>204.70000000000002</v>
      </c>
      <c r="O1184" s="2">
        <v>1150.9000000000001</v>
      </c>
      <c r="P1184" s="2">
        <v>166.60000000000002</v>
      </c>
      <c r="Q1184" s="2">
        <v>2691</v>
      </c>
      <c r="R1184" s="2">
        <v>524.80000000000007</v>
      </c>
      <c r="S1184" s="2">
        <v>5955</v>
      </c>
      <c r="T1184" s="2">
        <v>747.5</v>
      </c>
      <c r="U1184" s="2">
        <v>310.70000000000005</v>
      </c>
      <c r="V1184" s="2">
        <v>724.30000000000007</v>
      </c>
      <c r="W1184" s="2">
        <v>1241</v>
      </c>
      <c r="X1184" s="2">
        <v>603.1</v>
      </c>
      <c r="Y1184" s="2">
        <v>1754.7</v>
      </c>
      <c r="Z1184" s="2">
        <v>5673.4000000000005</v>
      </c>
      <c r="AA1184" s="2">
        <v>5878.7000000000007</v>
      </c>
      <c r="AB1184" s="2">
        <v>184.5</v>
      </c>
      <c r="AC1184" s="2">
        <v>727.30000000000007</v>
      </c>
      <c r="AD1184" s="2">
        <v>860.1</v>
      </c>
      <c r="AE1184" s="2">
        <v>314.5</v>
      </c>
      <c r="AF1184" s="2">
        <v>7422.2000000000007</v>
      </c>
      <c r="AG1184" s="2">
        <v>2073.1</v>
      </c>
      <c r="AH1184" s="2">
        <v>552.30000000000007</v>
      </c>
      <c r="AI1184" s="2">
        <v>266.3</v>
      </c>
      <c r="AJ1184" s="2">
        <v>3875.9</v>
      </c>
      <c r="AK1184" s="2">
        <v>890.30000000000007</v>
      </c>
      <c r="AL1184" s="2">
        <v>559.1</v>
      </c>
      <c r="AM1184" s="2">
        <v>9291.2000000000007</v>
      </c>
      <c r="AN1184" s="2">
        <v>6421.4000000000005</v>
      </c>
      <c r="AO1184" s="2">
        <v>1230.8000000000002</v>
      </c>
    </row>
    <row r="1185" spans="1:41">
      <c r="A1185" s="3">
        <v>37811</v>
      </c>
      <c r="B1185" s="4">
        <v>7117.29</v>
      </c>
      <c r="C1185" s="2">
        <v>1393.3000000000002</v>
      </c>
      <c r="D1185" s="2">
        <v>765.30000000000007</v>
      </c>
      <c r="E1185" s="2">
        <v>389</v>
      </c>
      <c r="F1185" s="2">
        <v>188</v>
      </c>
      <c r="G1185" s="2">
        <v>1711.3000000000002</v>
      </c>
      <c r="H1185" s="2">
        <v>329.40000000000003</v>
      </c>
      <c r="I1185" s="2">
        <v>24800</v>
      </c>
      <c r="J1185" s="2">
        <v>669.6</v>
      </c>
      <c r="K1185" s="2">
        <v>360.1</v>
      </c>
      <c r="L1185" s="2">
        <v>586.30000000000007</v>
      </c>
      <c r="M1185" s="2">
        <v>285.90000000000003</v>
      </c>
      <c r="N1185" s="2">
        <v>198.20000000000002</v>
      </c>
      <c r="O1185" s="2">
        <v>1157.5</v>
      </c>
      <c r="P1185" s="2">
        <v>168.10000000000002</v>
      </c>
      <c r="Q1185" s="2">
        <v>2694.1000000000004</v>
      </c>
      <c r="R1185" s="2">
        <v>527.80000000000007</v>
      </c>
      <c r="S1185" s="2">
        <v>5955</v>
      </c>
      <c r="T1185" s="2">
        <v>745.2</v>
      </c>
      <c r="U1185" s="2">
        <v>310.70000000000005</v>
      </c>
      <c r="V1185" s="2">
        <v>723.5</v>
      </c>
      <c r="W1185" s="2">
        <v>1236.2</v>
      </c>
      <c r="X1185" s="2">
        <v>605.4</v>
      </c>
      <c r="Y1185" s="2">
        <v>1744</v>
      </c>
      <c r="Z1185" s="2">
        <v>5647.1</v>
      </c>
      <c r="AA1185" s="2">
        <v>5890.2000000000007</v>
      </c>
      <c r="AB1185" s="2">
        <v>180.8</v>
      </c>
      <c r="AC1185" s="2">
        <v>727.30000000000007</v>
      </c>
      <c r="AD1185" s="2">
        <v>860.5</v>
      </c>
      <c r="AE1185" s="2">
        <v>324.10000000000002</v>
      </c>
      <c r="AF1185" s="2">
        <v>7395.6</v>
      </c>
      <c r="AG1185" s="2">
        <v>2059.9</v>
      </c>
      <c r="AH1185" s="2">
        <v>553.6</v>
      </c>
      <c r="AI1185" s="2">
        <v>272.7</v>
      </c>
      <c r="AJ1185" s="2">
        <v>3878.5</v>
      </c>
      <c r="AK1185" s="2">
        <v>891.40000000000009</v>
      </c>
      <c r="AL1185" s="2">
        <v>565.5</v>
      </c>
      <c r="AM1185" s="2">
        <v>9339.5</v>
      </c>
      <c r="AN1185" s="2">
        <v>6359.7000000000007</v>
      </c>
      <c r="AO1185" s="2">
        <v>1210.3</v>
      </c>
    </row>
    <row r="1186" spans="1:41">
      <c r="A1186" s="3">
        <v>37812</v>
      </c>
      <c r="B1186" s="4">
        <v>7071.54</v>
      </c>
      <c r="C1186" s="2">
        <v>1423.3000000000002</v>
      </c>
      <c r="D1186" s="2">
        <v>735.90000000000009</v>
      </c>
      <c r="E1186" s="2">
        <v>376.40000000000003</v>
      </c>
      <c r="F1186" s="2">
        <v>186</v>
      </c>
      <c r="G1186" s="2">
        <v>1693.8000000000002</v>
      </c>
      <c r="H1186" s="2">
        <v>326.40000000000003</v>
      </c>
      <c r="I1186" s="2">
        <v>24465.100000000002</v>
      </c>
      <c r="J1186" s="2">
        <v>649.90000000000009</v>
      </c>
      <c r="K1186" s="2">
        <v>357.8</v>
      </c>
      <c r="L1186" s="2">
        <v>588.4</v>
      </c>
      <c r="M1186" s="2">
        <v>287</v>
      </c>
      <c r="N1186" s="2">
        <v>200</v>
      </c>
      <c r="O1186" s="2">
        <v>1169.8</v>
      </c>
      <c r="P1186" s="2">
        <v>167</v>
      </c>
      <c r="Q1186" s="2">
        <v>2712.4</v>
      </c>
      <c r="R1186" s="2">
        <v>526.4</v>
      </c>
      <c r="S1186" s="2">
        <v>5928</v>
      </c>
      <c r="T1186" s="2">
        <v>746.7</v>
      </c>
      <c r="U1186" s="2">
        <v>313.10000000000002</v>
      </c>
      <c r="V1186" s="2">
        <v>717.2</v>
      </c>
      <c r="W1186" s="2">
        <v>1244.9000000000001</v>
      </c>
      <c r="X1186" s="2">
        <v>601.4</v>
      </c>
      <c r="Y1186" s="2">
        <v>1705.6000000000001</v>
      </c>
      <c r="Z1186" s="2">
        <v>5505.9000000000005</v>
      </c>
      <c r="AA1186" s="2">
        <v>5875.8</v>
      </c>
      <c r="AB1186" s="2">
        <v>178.60000000000002</v>
      </c>
      <c r="AC1186" s="2">
        <v>727.30000000000007</v>
      </c>
      <c r="AD1186" s="2">
        <v>860.5</v>
      </c>
      <c r="AE1186" s="2">
        <v>317.40000000000003</v>
      </c>
      <c r="AF1186" s="2">
        <v>7253.3</v>
      </c>
      <c r="AG1186" s="2">
        <v>2026.7</v>
      </c>
      <c r="AH1186" s="2">
        <v>552</v>
      </c>
      <c r="AI1186" s="2">
        <v>268.3</v>
      </c>
      <c r="AJ1186" s="2">
        <v>3875.9</v>
      </c>
      <c r="AK1186" s="2">
        <v>884.6</v>
      </c>
      <c r="AL1186" s="2">
        <v>558.5</v>
      </c>
      <c r="AM1186" s="2">
        <v>9306.1</v>
      </c>
      <c r="AN1186" s="2">
        <v>6359.1</v>
      </c>
      <c r="AO1186" s="2">
        <v>1210.3</v>
      </c>
    </row>
    <row r="1187" spans="1:41">
      <c r="A1187" s="3">
        <v>37813</v>
      </c>
      <c r="B1187" s="4">
        <v>7077.56</v>
      </c>
      <c r="C1187" s="2">
        <v>1423.3000000000002</v>
      </c>
      <c r="D1187" s="2">
        <v>735.90000000000009</v>
      </c>
      <c r="E1187" s="2">
        <v>376.40000000000003</v>
      </c>
      <c r="F1187" s="2">
        <v>186.3</v>
      </c>
      <c r="G1187" s="2">
        <v>1693.2</v>
      </c>
      <c r="H1187" s="2">
        <v>325.70000000000005</v>
      </c>
      <c r="I1187" s="2">
        <v>24651.200000000001</v>
      </c>
      <c r="J1187" s="2">
        <v>649.70000000000005</v>
      </c>
      <c r="K1187" s="2">
        <v>352.3</v>
      </c>
      <c r="L1187" s="2">
        <v>597.20000000000005</v>
      </c>
      <c r="M1187" s="2">
        <v>288</v>
      </c>
      <c r="N1187" s="2">
        <v>204</v>
      </c>
      <c r="O1187" s="2">
        <v>1177.3</v>
      </c>
      <c r="P1187" s="2">
        <v>168.60000000000002</v>
      </c>
      <c r="Q1187" s="2">
        <v>2696.1000000000004</v>
      </c>
      <c r="R1187" s="2">
        <v>528.30000000000007</v>
      </c>
      <c r="S1187" s="2">
        <v>5955</v>
      </c>
      <c r="T1187" s="2">
        <v>742.5</v>
      </c>
      <c r="U1187" s="2">
        <v>316.5</v>
      </c>
      <c r="V1187" s="2">
        <v>725.6</v>
      </c>
      <c r="W1187" s="2">
        <v>1220.4000000000001</v>
      </c>
      <c r="X1187" s="2">
        <v>600.1</v>
      </c>
      <c r="Y1187" s="2">
        <v>1717.3000000000002</v>
      </c>
      <c r="Z1187" s="2">
        <v>5458.8</v>
      </c>
      <c r="AA1187" s="2">
        <v>5904.6</v>
      </c>
      <c r="AB1187" s="2">
        <v>178.70000000000002</v>
      </c>
      <c r="AC1187" s="2">
        <v>727.30000000000007</v>
      </c>
      <c r="AD1187" s="2">
        <v>864.90000000000009</v>
      </c>
      <c r="AE1187" s="2">
        <v>316.3</v>
      </c>
      <c r="AF1187" s="2">
        <v>7228.4000000000005</v>
      </c>
      <c r="AG1187" s="2">
        <v>2014.8000000000002</v>
      </c>
      <c r="AH1187" s="2">
        <v>568</v>
      </c>
      <c r="AI1187" s="2">
        <v>265.3</v>
      </c>
      <c r="AJ1187" s="2">
        <v>3863.2000000000003</v>
      </c>
      <c r="AK1187" s="2">
        <v>884.6</v>
      </c>
      <c r="AL1187" s="2">
        <v>558.80000000000007</v>
      </c>
      <c r="AM1187" s="2">
        <v>9395.4</v>
      </c>
      <c r="AN1187" s="2">
        <v>6402.7000000000007</v>
      </c>
      <c r="AO1187" s="2">
        <v>1210.3</v>
      </c>
    </row>
    <row r="1188" spans="1:41">
      <c r="A1188" s="3">
        <v>37816</v>
      </c>
      <c r="B1188" s="4">
        <v>7115.9800000000005</v>
      </c>
      <c r="C1188" s="2">
        <v>1423.3000000000002</v>
      </c>
      <c r="D1188" s="2">
        <v>746.80000000000007</v>
      </c>
      <c r="E1188" s="2">
        <v>383</v>
      </c>
      <c r="F1188" s="2">
        <v>186.4</v>
      </c>
      <c r="G1188" s="2">
        <v>1712.4</v>
      </c>
      <c r="H1188" s="2">
        <v>323.5</v>
      </c>
      <c r="I1188" s="2">
        <v>25023.300000000003</v>
      </c>
      <c r="J1188" s="2">
        <v>660</v>
      </c>
      <c r="K1188" s="2">
        <v>351.40000000000003</v>
      </c>
      <c r="L1188" s="2">
        <v>594.1</v>
      </c>
      <c r="M1188" s="2">
        <v>293.90000000000003</v>
      </c>
      <c r="N1188" s="2">
        <v>198.20000000000002</v>
      </c>
      <c r="O1188" s="2">
        <v>1171.7</v>
      </c>
      <c r="P1188" s="2">
        <v>168.70000000000002</v>
      </c>
      <c r="Q1188" s="2">
        <v>2702.2000000000003</v>
      </c>
      <c r="R1188" s="2">
        <v>534.20000000000005</v>
      </c>
      <c r="S1188" s="2">
        <v>5895</v>
      </c>
      <c r="T1188" s="2">
        <v>745.2</v>
      </c>
      <c r="U1188" s="2">
        <v>316.20000000000005</v>
      </c>
      <c r="V1188" s="2">
        <v>730.2</v>
      </c>
      <c r="W1188" s="2">
        <v>1235.3000000000002</v>
      </c>
      <c r="X1188" s="2">
        <v>610.5</v>
      </c>
      <c r="Y1188" s="2">
        <v>1709.9</v>
      </c>
      <c r="Z1188" s="2">
        <v>5423.1</v>
      </c>
      <c r="AA1188" s="2">
        <v>5938.2000000000007</v>
      </c>
      <c r="AB1188" s="2">
        <v>179.4</v>
      </c>
      <c r="AC1188" s="2">
        <v>727.30000000000007</v>
      </c>
      <c r="AD1188" s="2">
        <v>864.40000000000009</v>
      </c>
      <c r="AE1188" s="2">
        <v>321.20000000000005</v>
      </c>
      <c r="AF1188" s="2">
        <v>7224.9000000000005</v>
      </c>
      <c r="AG1188" s="2">
        <v>2014.8000000000002</v>
      </c>
      <c r="AH1188" s="2">
        <v>568</v>
      </c>
      <c r="AI1188" s="2">
        <v>262.3</v>
      </c>
      <c r="AJ1188" s="2">
        <v>3837.7000000000003</v>
      </c>
      <c r="AK1188" s="2">
        <v>881.80000000000007</v>
      </c>
      <c r="AL1188" s="2">
        <v>561.5</v>
      </c>
      <c r="AM1188" s="2">
        <v>9339.5</v>
      </c>
      <c r="AN1188" s="2">
        <v>6432.6</v>
      </c>
      <c r="AO1188" s="2">
        <v>1210.3</v>
      </c>
    </row>
    <row r="1189" spans="1:41">
      <c r="A1189" s="3">
        <v>37817</v>
      </c>
      <c r="B1189" s="4">
        <v>7116.08</v>
      </c>
      <c r="C1189" s="2">
        <v>1423.3000000000002</v>
      </c>
      <c r="D1189" s="2">
        <v>765.30000000000007</v>
      </c>
      <c r="E1189" s="2">
        <v>382</v>
      </c>
      <c r="F1189" s="2">
        <v>184.3</v>
      </c>
      <c r="G1189" s="2">
        <v>1704.2</v>
      </c>
      <c r="H1189" s="2">
        <v>319.70000000000005</v>
      </c>
      <c r="I1189" s="2">
        <v>25069.800000000003</v>
      </c>
      <c r="J1189" s="2">
        <v>668.6</v>
      </c>
      <c r="K1189" s="2">
        <v>346.5</v>
      </c>
      <c r="L1189" s="2">
        <v>586.30000000000007</v>
      </c>
      <c r="M1189" s="2">
        <v>297.40000000000003</v>
      </c>
      <c r="N1189" s="2">
        <v>199.4</v>
      </c>
      <c r="O1189" s="2">
        <v>1166</v>
      </c>
      <c r="P1189" s="2">
        <v>168.60000000000002</v>
      </c>
      <c r="Q1189" s="2">
        <v>2704.3</v>
      </c>
      <c r="R1189" s="2">
        <v>534.20000000000005</v>
      </c>
      <c r="S1189" s="2">
        <v>5853</v>
      </c>
      <c r="T1189" s="2">
        <v>742.5</v>
      </c>
      <c r="U1189" s="2">
        <v>313.3</v>
      </c>
      <c r="V1189" s="2">
        <v>736.7</v>
      </c>
      <c r="W1189" s="2">
        <v>1237.9000000000001</v>
      </c>
      <c r="X1189" s="2">
        <v>616.30000000000007</v>
      </c>
      <c r="Y1189" s="2">
        <v>1694.9</v>
      </c>
      <c r="Z1189" s="2">
        <v>5364.7000000000007</v>
      </c>
      <c r="AA1189" s="2">
        <v>5952.6</v>
      </c>
      <c r="AB1189" s="2">
        <v>182</v>
      </c>
      <c r="AC1189" s="2">
        <v>718.2</v>
      </c>
      <c r="AD1189" s="2">
        <v>858.40000000000009</v>
      </c>
      <c r="AE1189" s="2">
        <v>324.5</v>
      </c>
      <c r="AF1189" s="2">
        <v>7294.2000000000007</v>
      </c>
      <c r="AG1189" s="2">
        <v>2029</v>
      </c>
      <c r="AH1189" s="2">
        <v>568</v>
      </c>
      <c r="AI1189" s="2">
        <v>260.3</v>
      </c>
      <c r="AJ1189" s="2">
        <v>3824.9</v>
      </c>
      <c r="AK1189" s="2">
        <v>880</v>
      </c>
      <c r="AL1189" s="2">
        <v>561.5</v>
      </c>
      <c r="AM1189" s="2">
        <v>9339.5</v>
      </c>
      <c r="AN1189" s="2">
        <v>6421.4000000000005</v>
      </c>
      <c r="AO1189" s="2">
        <v>1200</v>
      </c>
    </row>
    <row r="1190" spans="1:41">
      <c r="A1190" s="3">
        <v>37818</v>
      </c>
      <c r="B1190" s="4">
        <v>7082.01</v>
      </c>
      <c r="C1190" s="2">
        <v>1390</v>
      </c>
      <c r="D1190" s="2">
        <v>765.30000000000007</v>
      </c>
      <c r="E1190" s="2">
        <v>382</v>
      </c>
      <c r="F1190" s="2">
        <v>183.4</v>
      </c>
      <c r="G1190" s="2">
        <v>1676.8000000000002</v>
      </c>
      <c r="H1190" s="2">
        <v>320.8</v>
      </c>
      <c r="I1190" s="2">
        <v>25116.300000000003</v>
      </c>
      <c r="J1190" s="2">
        <v>662.7</v>
      </c>
      <c r="K1190" s="2">
        <v>349.70000000000005</v>
      </c>
      <c r="L1190" s="2">
        <v>588.9</v>
      </c>
      <c r="M1190" s="2">
        <v>301</v>
      </c>
      <c r="N1190" s="2">
        <v>197</v>
      </c>
      <c r="O1190" s="2">
        <v>1162.2</v>
      </c>
      <c r="P1190" s="2">
        <v>168.8</v>
      </c>
      <c r="Q1190" s="2">
        <v>2778.4</v>
      </c>
      <c r="R1190" s="2">
        <v>531.20000000000005</v>
      </c>
      <c r="S1190" s="2">
        <v>5730</v>
      </c>
      <c r="T1190" s="2">
        <v>747</v>
      </c>
      <c r="U1190" s="2">
        <v>314.70000000000005</v>
      </c>
      <c r="V1190" s="2">
        <v>736.7</v>
      </c>
      <c r="W1190" s="2">
        <v>1216</v>
      </c>
      <c r="X1190" s="2">
        <v>610.6</v>
      </c>
      <c r="Y1190" s="2">
        <v>1722.7</v>
      </c>
      <c r="Z1190" s="2">
        <v>5280</v>
      </c>
      <c r="AA1190" s="2">
        <v>5953.6</v>
      </c>
      <c r="AB1190" s="2">
        <v>179.4</v>
      </c>
      <c r="AC1190" s="2">
        <v>718.2</v>
      </c>
      <c r="AD1190" s="2">
        <v>849.7</v>
      </c>
      <c r="AE1190" s="2">
        <v>318.40000000000003</v>
      </c>
      <c r="AF1190" s="2">
        <v>7262.2000000000007</v>
      </c>
      <c r="AG1190" s="2">
        <v>2027.6000000000001</v>
      </c>
      <c r="AH1190" s="2">
        <v>580.80000000000007</v>
      </c>
      <c r="AI1190" s="2">
        <v>254.4</v>
      </c>
      <c r="AJ1190" s="2">
        <v>3748.4</v>
      </c>
      <c r="AK1190" s="2">
        <v>871.30000000000007</v>
      </c>
      <c r="AL1190" s="2">
        <v>564.4</v>
      </c>
      <c r="AM1190" s="2">
        <v>9451.2000000000007</v>
      </c>
      <c r="AN1190" s="2">
        <v>6483.8</v>
      </c>
      <c r="AO1190" s="2">
        <v>1200</v>
      </c>
    </row>
    <row r="1191" spans="1:41">
      <c r="A1191" s="3">
        <v>37819</v>
      </c>
      <c r="B1191" s="4">
        <v>7069.35</v>
      </c>
      <c r="C1191" s="2">
        <v>1383.3000000000002</v>
      </c>
      <c r="D1191" s="2">
        <v>765.30000000000007</v>
      </c>
      <c r="E1191" s="2">
        <v>380</v>
      </c>
      <c r="F1191" s="2">
        <v>186.3</v>
      </c>
      <c r="G1191" s="2">
        <v>1657.1000000000001</v>
      </c>
      <c r="H1191" s="2">
        <v>324.5</v>
      </c>
      <c r="I1191" s="2">
        <v>25116.300000000003</v>
      </c>
      <c r="J1191" s="2">
        <v>661.7</v>
      </c>
      <c r="K1191" s="2">
        <v>358.5</v>
      </c>
      <c r="L1191" s="2">
        <v>589.9</v>
      </c>
      <c r="M1191" s="2">
        <v>295.8</v>
      </c>
      <c r="N1191" s="2">
        <v>198.8</v>
      </c>
      <c r="O1191" s="2">
        <v>1135.7</v>
      </c>
      <c r="P1191" s="2">
        <v>169.8</v>
      </c>
      <c r="Q1191" s="2">
        <v>2793.7000000000003</v>
      </c>
      <c r="R1191" s="2">
        <v>531.70000000000005</v>
      </c>
      <c r="S1191" s="2">
        <v>5727</v>
      </c>
      <c r="T1191" s="2">
        <v>753.7</v>
      </c>
      <c r="U1191" s="2">
        <v>311.3</v>
      </c>
      <c r="V1191" s="2">
        <v>737.90000000000009</v>
      </c>
      <c r="W1191" s="2">
        <v>1225.2</v>
      </c>
      <c r="X1191" s="2">
        <v>618.20000000000005</v>
      </c>
      <c r="Y1191" s="2">
        <v>1721.6000000000001</v>
      </c>
      <c r="Z1191" s="2">
        <v>5280</v>
      </c>
      <c r="AA1191" s="2">
        <v>5971.8</v>
      </c>
      <c r="AB1191" s="2">
        <v>180.3</v>
      </c>
      <c r="AC1191" s="2">
        <v>718.2</v>
      </c>
      <c r="AD1191" s="2">
        <v>856.2</v>
      </c>
      <c r="AE1191" s="2">
        <v>311.20000000000005</v>
      </c>
      <c r="AF1191" s="2">
        <v>7312</v>
      </c>
      <c r="AG1191" s="2">
        <v>2038.5</v>
      </c>
      <c r="AH1191" s="2">
        <v>584</v>
      </c>
      <c r="AI1191" s="2">
        <v>260.8</v>
      </c>
      <c r="AJ1191" s="2">
        <v>3761.2000000000003</v>
      </c>
      <c r="AK1191" s="2">
        <v>870.90000000000009</v>
      </c>
      <c r="AL1191" s="2">
        <v>573.1</v>
      </c>
      <c r="AM1191" s="2">
        <v>9488.4</v>
      </c>
      <c r="AN1191" s="2">
        <v>6477.5</v>
      </c>
      <c r="AO1191" s="2">
        <v>1200</v>
      </c>
    </row>
    <row r="1192" spans="1:41">
      <c r="A1192" s="3">
        <v>37820</v>
      </c>
      <c r="B1192" s="4">
        <v>7114.6500000000005</v>
      </c>
      <c r="C1192" s="2">
        <v>1393.3000000000002</v>
      </c>
      <c r="D1192" s="2">
        <v>765.30000000000007</v>
      </c>
      <c r="E1192" s="2">
        <v>385</v>
      </c>
      <c r="F1192" s="2">
        <v>188</v>
      </c>
      <c r="G1192" s="2">
        <v>1672.4</v>
      </c>
      <c r="H1192" s="2">
        <v>329.40000000000003</v>
      </c>
      <c r="I1192" s="2">
        <v>25116.300000000003</v>
      </c>
      <c r="J1192" s="2">
        <v>671.80000000000007</v>
      </c>
      <c r="K1192" s="2">
        <v>355.20000000000005</v>
      </c>
      <c r="L1192" s="2">
        <v>592.5</v>
      </c>
      <c r="M1192" s="2">
        <v>295.40000000000003</v>
      </c>
      <c r="N1192" s="2">
        <v>197</v>
      </c>
      <c r="O1192" s="2">
        <v>1157.5</v>
      </c>
      <c r="P1192" s="2">
        <v>169.4</v>
      </c>
      <c r="Q1192" s="2">
        <v>2792.6000000000004</v>
      </c>
      <c r="R1192" s="2">
        <v>534.80000000000007</v>
      </c>
      <c r="S1192" s="2">
        <v>5850</v>
      </c>
      <c r="T1192" s="2">
        <v>750</v>
      </c>
      <c r="U1192" s="2">
        <v>314.70000000000005</v>
      </c>
      <c r="V1192" s="2">
        <v>743.30000000000007</v>
      </c>
      <c r="W1192" s="2">
        <v>1225.2</v>
      </c>
      <c r="X1192" s="2">
        <v>622.70000000000005</v>
      </c>
      <c r="Y1192" s="2">
        <v>1692.8000000000002</v>
      </c>
      <c r="Z1192" s="2">
        <v>5185.9000000000005</v>
      </c>
      <c r="AA1192" s="2">
        <v>5976.6</v>
      </c>
      <c r="AB1192" s="2">
        <v>176.9</v>
      </c>
      <c r="AC1192" s="2">
        <v>718.2</v>
      </c>
      <c r="AD1192" s="2">
        <v>841.1</v>
      </c>
      <c r="AE1192" s="2">
        <v>311</v>
      </c>
      <c r="AF1192" s="2">
        <v>7411.5</v>
      </c>
      <c r="AG1192" s="2">
        <v>2050.4</v>
      </c>
      <c r="AH1192" s="2">
        <v>576</v>
      </c>
      <c r="AI1192" s="2">
        <v>262.8</v>
      </c>
      <c r="AJ1192" s="2">
        <v>3791.8</v>
      </c>
      <c r="AK1192" s="2">
        <v>868.30000000000007</v>
      </c>
      <c r="AL1192" s="2">
        <v>564.4</v>
      </c>
      <c r="AM1192" s="2">
        <v>9376.8000000000011</v>
      </c>
      <c r="AN1192" s="2">
        <v>6524.3</v>
      </c>
      <c r="AO1192" s="2">
        <v>1200</v>
      </c>
    </row>
    <row r="1193" spans="1:41">
      <c r="A1193" s="3">
        <v>37823</v>
      </c>
      <c r="B1193" s="4">
        <v>7135.96</v>
      </c>
      <c r="C1193" s="2">
        <v>1386.7</v>
      </c>
      <c r="D1193" s="2">
        <v>765.30000000000007</v>
      </c>
      <c r="E1193" s="2">
        <v>387</v>
      </c>
      <c r="F1193" s="2">
        <v>190.10000000000002</v>
      </c>
      <c r="G1193" s="2">
        <v>1657.1000000000001</v>
      </c>
      <c r="H1193" s="2">
        <v>335.1</v>
      </c>
      <c r="I1193" s="2">
        <v>25060.5</v>
      </c>
      <c r="J1193" s="2">
        <v>669.40000000000009</v>
      </c>
      <c r="K1193" s="2">
        <v>357.6</v>
      </c>
      <c r="L1193" s="2">
        <v>597.70000000000005</v>
      </c>
      <c r="M1193" s="2">
        <v>292.5</v>
      </c>
      <c r="N1193" s="2">
        <v>197</v>
      </c>
      <c r="O1193" s="2">
        <v>1172.6000000000001</v>
      </c>
      <c r="P1193" s="2">
        <v>169.5</v>
      </c>
      <c r="Q1193" s="2">
        <v>2788.6000000000004</v>
      </c>
      <c r="R1193" s="2">
        <v>536.6</v>
      </c>
      <c r="S1193" s="2">
        <v>5940</v>
      </c>
      <c r="T1193" s="2">
        <v>762.5</v>
      </c>
      <c r="U1193" s="2">
        <v>315.5</v>
      </c>
      <c r="V1193" s="2">
        <v>738.6</v>
      </c>
      <c r="W1193" s="2">
        <v>1216.4000000000001</v>
      </c>
      <c r="X1193" s="2">
        <v>627.5</v>
      </c>
      <c r="Y1193" s="2">
        <v>1706.7</v>
      </c>
      <c r="Z1193" s="2">
        <v>5289.4000000000005</v>
      </c>
      <c r="AA1193" s="2">
        <v>5991</v>
      </c>
      <c r="AB1193" s="2">
        <v>182.3</v>
      </c>
      <c r="AC1193" s="2">
        <v>718.2</v>
      </c>
      <c r="AD1193" s="2">
        <v>851.90000000000009</v>
      </c>
      <c r="AE1193" s="2">
        <v>311.90000000000003</v>
      </c>
      <c r="AF1193" s="2">
        <v>7342.2000000000007</v>
      </c>
      <c r="AG1193" s="2">
        <v>2045.2</v>
      </c>
      <c r="AH1193" s="2">
        <v>580.80000000000007</v>
      </c>
      <c r="AI1193" s="2">
        <v>265.3</v>
      </c>
      <c r="AJ1193" s="2">
        <v>3850.4</v>
      </c>
      <c r="AK1193" s="2">
        <v>859</v>
      </c>
      <c r="AL1193" s="2">
        <v>559.4</v>
      </c>
      <c r="AM1193" s="2">
        <v>9480.9</v>
      </c>
      <c r="AN1193" s="2">
        <v>6649</v>
      </c>
      <c r="AO1193" s="2">
        <v>1200</v>
      </c>
    </row>
    <row r="1194" spans="1:41">
      <c r="A1194" s="3">
        <v>37824</v>
      </c>
      <c r="B1194" s="4">
        <v>7185.18</v>
      </c>
      <c r="C1194" s="2">
        <v>1373.3000000000002</v>
      </c>
      <c r="D1194" s="2">
        <v>765.30000000000007</v>
      </c>
      <c r="E1194" s="2">
        <v>370</v>
      </c>
      <c r="F1194" s="2">
        <v>187.4</v>
      </c>
      <c r="G1194" s="2">
        <v>1699.8000000000002</v>
      </c>
      <c r="H1194" s="2">
        <v>330.70000000000005</v>
      </c>
      <c r="I1194" s="2">
        <v>25116.300000000003</v>
      </c>
      <c r="J1194" s="2">
        <v>685.40000000000009</v>
      </c>
      <c r="K1194" s="2">
        <v>354.1</v>
      </c>
      <c r="L1194" s="2">
        <v>582.80000000000007</v>
      </c>
      <c r="M1194" s="2">
        <v>298.90000000000003</v>
      </c>
      <c r="N1194" s="2">
        <v>198.5</v>
      </c>
      <c r="O1194" s="2">
        <v>1171.7</v>
      </c>
      <c r="P1194" s="2">
        <v>169.5</v>
      </c>
      <c r="Q1194" s="2">
        <v>2742.9</v>
      </c>
      <c r="R1194" s="2">
        <v>536.4</v>
      </c>
      <c r="S1194" s="2">
        <v>5847</v>
      </c>
      <c r="T1194" s="2">
        <v>780</v>
      </c>
      <c r="U1194" s="2">
        <v>315</v>
      </c>
      <c r="V1194" s="2">
        <v>742.30000000000007</v>
      </c>
      <c r="W1194" s="2">
        <v>1220.8</v>
      </c>
      <c r="X1194" s="2">
        <v>627.30000000000007</v>
      </c>
      <c r="Y1194" s="2">
        <v>1717.3000000000002</v>
      </c>
      <c r="Z1194" s="2">
        <v>5289.4000000000005</v>
      </c>
      <c r="AA1194" s="2">
        <v>5957.4000000000005</v>
      </c>
      <c r="AB1194" s="2">
        <v>184.5</v>
      </c>
      <c r="AC1194" s="2">
        <v>718.2</v>
      </c>
      <c r="AD1194" s="2">
        <v>852.80000000000007</v>
      </c>
      <c r="AE1194" s="2">
        <v>315.3</v>
      </c>
      <c r="AF1194" s="2">
        <v>7397.3</v>
      </c>
      <c r="AG1194" s="2">
        <v>2062.2000000000003</v>
      </c>
      <c r="AH1194" s="2">
        <v>584</v>
      </c>
      <c r="AI1194" s="2">
        <v>266.3</v>
      </c>
      <c r="AJ1194" s="2">
        <v>3860.6000000000004</v>
      </c>
      <c r="AK1194" s="2">
        <v>861.7</v>
      </c>
      <c r="AL1194" s="2">
        <v>561.70000000000005</v>
      </c>
      <c r="AM1194" s="2">
        <v>9488.4</v>
      </c>
      <c r="AN1194" s="2">
        <v>6695.1</v>
      </c>
      <c r="AO1194" s="2">
        <v>1200</v>
      </c>
    </row>
    <row r="1195" spans="1:41">
      <c r="A1195" s="3">
        <v>37825</v>
      </c>
      <c r="B1195" s="4">
        <v>7231.34</v>
      </c>
      <c r="C1195" s="2">
        <v>1373.3000000000002</v>
      </c>
      <c r="D1195" s="2">
        <v>765.30000000000007</v>
      </c>
      <c r="E1195" s="2">
        <v>375</v>
      </c>
      <c r="F1195" s="2">
        <v>189.4</v>
      </c>
      <c r="G1195" s="2">
        <v>1682.8000000000002</v>
      </c>
      <c r="H1195" s="2">
        <v>330.70000000000005</v>
      </c>
      <c r="I1195" s="2">
        <v>24902.300000000003</v>
      </c>
      <c r="J1195" s="2">
        <v>690.90000000000009</v>
      </c>
      <c r="K1195" s="2">
        <v>359.8</v>
      </c>
      <c r="L1195" s="2">
        <v>593.4</v>
      </c>
      <c r="M1195" s="2">
        <v>314.60000000000002</v>
      </c>
      <c r="N1195" s="2">
        <v>194.20000000000002</v>
      </c>
      <c r="O1195" s="2">
        <v>1171.7</v>
      </c>
      <c r="P1195" s="2">
        <v>168.3</v>
      </c>
      <c r="Q1195" s="2">
        <v>2767.2000000000003</v>
      </c>
      <c r="R1195" s="2">
        <v>536.9</v>
      </c>
      <c r="S1195" s="2">
        <v>5988</v>
      </c>
      <c r="T1195" s="2">
        <v>753.7</v>
      </c>
      <c r="U1195" s="2">
        <v>314.70000000000005</v>
      </c>
      <c r="V1195" s="2">
        <v>742.5</v>
      </c>
      <c r="W1195" s="2">
        <v>1232.2</v>
      </c>
      <c r="X1195" s="2">
        <v>626.20000000000005</v>
      </c>
      <c r="Y1195" s="2">
        <v>1717.3000000000002</v>
      </c>
      <c r="Z1195" s="2">
        <v>5317.6</v>
      </c>
      <c r="AA1195" s="2">
        <v>5928.6</v>
      </c>
      <c r="AB1195" s="2">
        <v>173.5</v>
      </c>
      <c r="AC1195" s="2">
        <v>727.30000000000007</v>
      </c>
      <c r="AD1195" s="2">
        <v>862.7</v>
      </c>
      <c r="AE1195" s="2">
        <v>323.5</v>
      </c>
      <c r="AF1195" s="2">
        <v>7553.8</v>
      </c>
      <c r="AG1195" s="2">
        <v>2109.2000000000003</v>
      </c>
      <c r="AH1195" s="2">
        <v>584</v>
      </c>
      <c r="AI1195" s="2">
        <v>270.90000000000003</v>
      </c>
      <c r="AJ1195" s="2">
        <v>3863.2000000000003</v>
      </c>
      <c r="AK1195" s="2">
        <v>860.6</v>
      </c>
      <c r="AL1195" s="2">
        <v>564.4</v>
      </c>
      <c r="AM1195" s="2">
        <v>9670.7000000000007</v>
      </c>
      <c r="AN1195" s="2">
        <v>6670.2000000000007</v>
      </c>
      <c r="AO1195" s="2">
        <v>1200</v>
      </c>
    </row>
    <row r="1196" spans="1:41">
      <c r="A1196" s="3">
        <v>37826</v>
      </c>
      <c r="B1196" s="4">
        <v>7251.4400000000005</v>
      </c>
      <c r="C1196" s="2">
        <v>1400</v>
      </c>
      <c r="D1196" s="2">
        <v>773.7</v>
      </c>
      <c r="E1196" s="2">
        <v>380</v>
      </c>
      <c r="F1196" s="2">
        <v>187.20000000000002</v>
      </c>
      <c r="G1196" s="2">
        <v>1683.9</v>
      </c>
      <c r="H1196" s="2">
        <v>329.1</v>
      </c>
      <c r="I1196" s="2">
        <v>23255.800000000003</v>
      </c>
      <c r="J1196" s="2">
        <v>704.7</v>
      </c>
      <c r="K1196" s="2">
        <v>365.6</v>
      </c>
      <c r="L1196" s="2">
        <v>586.30000000000007</v>
      </c>
      <c r="M1196" s="2">
        <v>321.90000000000003</v>
      </c>
      <c r="N1196" s="2">
        <v>198.8</v>
      </c>
      <c r="O1196" s="2">
        <v>1145.2</v>
      </c>
      <c r="P1196" s="2">
        <v>166.70000000000002</v>
      </c>
      <c r="Q1196" s="2">
        <v>2768.3</v>
      </c>
      <c r="R1196" s="2">
        <v>537.1</v>
      </c>
      <c r="S1196" s="2">
        <v>5958</v>
      </c>
      <c r="T1196" s="2">
        <v>741.2</v>
      </c>
      <c r="U1196" s="2">
        <v>314.8</v>
      </c>
      <c r="V1196" s="2">
        <v>744</v>
      </c>
      <c r="W1196" s="2">
        <v>1260.3000000000002</v>
      </c>
      <c r="X1196" s="2">
        <v>621</v>
      </c>
      <c r="Y1196" s="2">
        <v>1701.3000000000002</v>
      </c>
      <c r="Z1196" s="2">
        <v>5364.7000000000007</v>
      </c>
      <c r="AA1196" s="2">
        <v>5928.6</v>
      </c>
      <c r="AB1196" s="2">
        <v>171.60000000000002</v>
      </c>
      <c r="AC1196" s="2">
        <v>727.30000000000007</v>
      </c>
      <c r="AD1196" s="2">
        <v>856.2</v>
      </c>
      <c r="AE1196" s="2">
        <v>319.60000000000002</v>
      </c>
      <c r="AF1196" s="2">
        <v>7466.7000000000007</v>
      </c>
      <c r="AG1196" s="2">
        <v>2078.8000000000002</v>
      </c>
      <c r="AH1196" s="2">
        <v>563.20000000000005</v>
      </c>
      <c r="AI1196" s="2">
        <v>271.8</v>
      </c>
      <c r="AJ1196" s="2">
        <v>3814.7000000000003</v>
      </c>
      <c r="AK1196" s="2">
        <v>889.80000000000007</v>
      </c>
      <c r="AL1196" s="2">
        <v>571.1</v>
      </c>
      <c r="AM1196" s="2">
        <v>9972.1</v>
      </c>
      <c r="AN1196" s="2">
        <v>6577.3</v>
      </c>
      <c r="AO1196" s="2">
        <v>1200</v>
      </c>
    </row>
    <row r="1197" spans="1:41">
      <c r="A1197" s="3">
        <v>37827</v>
      </c>
      <c r="B1197" s="4">
        <v>7262.62</v>
      </c>
      <c r="C1197" s="2">
        <v>1387.3000000000002</v>
      </c>
      <c r="D1197" s="2">
        <v>790.6</v>
      </c>
      <c r="E1197" s="2">
        <v>380</v>
      </c>
      <c r="F1197" s="2">
        <v>184.3</v>
      </c>
      <c r="G1197" s="2">
        <v>1710.8000000000002</v>
      </c>
      <c r="H1197" s="2">
        <v>330.6</v>
      </c>
      <c r="I1197" s="2">
        <v>22902.300000000003</v>
      </c>
      <c r="J1197" s="2">
        <v>708</v>
      </c>
      <c r="K1197" s="2">
        <v>367.5</v>
      </c>
      <c r="L1197" s="2">
        <v>585.80000000000007</v>
      </c>
      <c r="M1197" s="2">
        <v>320</v>
      </c>
      <c r="N1197" s="2">
        <v>198.8</v>
      </c>
      <c r="O1197" s="2">
        <v>1124.4000000000001</v>
      </c>
      <c r="P1197" s="2">
        <v>166.70000000000002</v>
      </c>
      <c r="Q1197" s="2">
        <v>2798.7000000000003</v>
      </c>
      <c r="R1197" s="2">
        <v>538</v>
      </c>
      <c r="S1197" s="2">
        <v>5883</v>
      </c>
      <c r="T1197" s="2">
        <v>732.5</v>
      </c>
      <c r="U1197" s="2">
        <v>321.10000000000002</v>
      </c>
      <c r="V1197" s="2">
        <v>742.30000000000007</v>
      </c>
      <c r="W1197" s="2">
        <v>1264.2</v>
      </c>
      <c r="X1197" s="2">
        <v>629.5</v>
      </c>
      <c r="Y1197" s="2">
        <v>1692.8000000000002</v>
      </c>
      <c r="Z1197" s="2">
        <v>5317.6</v>
      </c>
      <c r="AA1197" s="2">
        <v>5995.8</v>
      </c>
      <c r="AB1197" s="2">
        <v>170.10000000000002</v>
      </c>
      <c r="AC1197" s="2">
        <v>727.30000000000007</v>
      </c>
      <c r="AD1197" s="2">
        <v>849.7</v>
      </c>
      <c r="AE1197" s="2">
        <v>319.8</v>
      </c>
      <c r="AF1197" s="2">
        <v>7484.4000000000005</v>
      </c>
      <c r="AG1197" s="2">
        <v>2074.1</v>
      </c>
      <c r="AH1197" s="2">
        <v>576</v>
      </c>
      <c r="AI1197" s="2">
        <v>272.3</v>
      </c>
      <c r="AJ1197" s="2">
        <v>3863.2000000000003</v>
      </c>
      <c r="AK1197" s="2">
        <v>873.1</v>
      </c>
      <c r="AL1197" s="2">
        <v>574.5</v>
      </c>
      <c r="AM1197" s="2">
        <v>9990.7000000000007</v>
      </c>
      <c r="AN1197" s="2">
        <v>6483.8</v>
      </c>
      <c r="AO1197" s="2">
        <v>1200</v>
      </c>
    </row>
    <row r="1198" spans="1:41">
      <c r="A1198" s="3">
        <v>37830</v>
      </c>
      <c r="B1198" s="4">
        <v>7284.54</v>
      </c>
      <c r="C1198" s="2">
        <v>1394</v>
      </c>
      <c r="D1198" s="2">
        <v>790.6</v>
      </c>
      <c r="E1198" s="2">
        <v>370</v>
      </c>
      <c r="F1198" s="2">
        <v>187.20000000000002</v>
      </c>
      <c r="G1198" s="2">
        <v>1723.9</v>
      </c>
      <c r="H1198" s="2">
        <v>331.20000000000005</v>
      </c>
      <c r="I1198" s="2">
        <v>23711.600000000002</v>
      </c>
      <c r="J1198" s="2">
        <v>715.7</v>
      </c>
      <c r="K1198" s="2">
        <v>366.3</v>
      </c>
      <c r="L1198" s="2">
        <v>596.1</v>
      </c>
      <c r="M1198" s="2">
        <v>319.70000000000005</v>
      </c>
      <c r="N1198" s="2">
        <v>195.20000000000002</v>
      </c>
      <c r="O1198" s="2">
        <v>1124.4000000000001</v>
      </c>
      <c r="P1198" s="2">
        <v>170.20000000000002</v>
      </c>
      <c r="Q1198" s="2">
        <v>2795.7000000000003</v>
      </c>
      <c r="R1198" s="2">
        <v>546</v>
      </c>
      <c r="S1198" s="2">
        <v>5949</v>
      </c>
      <c r="T1198" s="2">
        <v>748.5</v>
      </c>
      <c r="U1198" s="2">
        <v>321.10000000000002</v>
      </c>
      <c r="V1198" s="2">
        <v>743.6</v>
      </c>
      <c r="W1198" s="2">
        <v>1291</v>
      </c>
      <c r="X1198" s="2">
        <v>630.6</v>
      </c>
      <c r="Y1198" s="2">
        <v>1699.2</v>
      </c>
      <c r="Z1198" s="2">
        <v>5345.9000000000005</v>
      </c>
      <c r="AA1198" s="2">
        <v>6010.2000000000007</v>
      </c>
      <c r="AB1198" s="2">
        <v>170.10000000000002</v>
      </c>
      <c r="AC1198" s="2">
        <v>727.30000000000007</v>
      </c>
      <c r="AD1198" s="2">
        <v>845.40000000000009</v>
      </c>
      <c r="AE1198" s="2">
        <v>316.3</v>
      </c>
      <c r="AF1198" s="2">
        <v>7635.6</v>
      </c>
      <c r="AG1198" s="2">
        <v>2103.9</v>
      </c>
      <c r="AH1198" s="2">
        <v>576</v>
      </c>
      <c r="AI1198" s="2">
        <v>275.40000000000003</v>
      </c>
      <c r="AJ1198" s="2">
        <v>4059.5</v>
      </c>
      <c r="AK1198" s="2">
        <v>886.90000000000009</v>
      </c>
      <c r="AL1198" s="2">
        <v>574.5</v>
      </c>
      <c r="AM1198" s="2">
        <v>10042.800000000001</v>
      </c>
      <c r="AN1198" s="2">
        <v>6530.5</v>
      </c>
      <c r="AO1198" s="2">
        <v>1215.4000000000001</v>
      </c>
    </row>
    <row r="1199" spans="1:41">
      <c r="A1199" s="3">
        <v>37831</v>
      </c>
      <c r="B1199" s="4">
        <v>7227.35</v>
      </c>
      <c r="C1199" s="2">
        <v>1393.3000000000002</v>
      </c>
      <c r="D1199" s="2">
        <v>790.6</v>
      </c>
      <c r="E1199" s="2">
        <v>363.20000000000005</v>
      </c>
      <c r="F1199" s="2">
        <v>188.5</v>
      </c>
      <c r="G1199" s="2">
        <v>1771.5</v>
      </c>
      <c r="H1199" s="2">
        <v>330</v>
      </c>
      <c r="I1199" s="2">
        <v>23441.9</v>
      </c>
      <c r="J1199" s="2">
        <v>708.6</v>
      </c>
      <c r="K1199" s="2">
        <v>365.6</v>
      </c>
      <c r="L1199" s="2">
        <v>583.70000000000005</v>
      </c>
      <c r="M1199" s="2">
        <v>319.20000000000005</v>
      </c>
      <c r="N1199" s="2">
        <v>193.9</v>
      </c>
      <c r="O1199" s="2">
        <v>1128.2</v>
      </c>
      <c r="P1199" s="2">
        <v>168.3</v>
      </c>
      <c r="Q1199" s="2">
        <v>2747.9</v>
      </c>
      <c r="R1199" s="2">
        <v>538.5</v>
      </c>
      <c r="S1199" s="2">
        <v>5925</v>
      </c>
      <c r="T1199" s="2">
        <v>730</v>
      </c>
      <c r="U1199" s="2">
        <v>321.70000000000005</v>
      </c>
      <c r="V1199" s="2">
        <v>742.5</v>
      </c>
      <c r="W1199" s="2">
        <v>1263.3000000000002</v>
      </c>
      <c r="X1199" s="2">
        <v>626.40000000000009</v>
      </c>
      <c r="Y1199" s="2">
        <v>1573.3000000000002</v>
      </c>
      <c r="Z1199" s="2">
        <v>5317.6</v>
      </c>
      <c r="AA1199" s="2">
        <v>6005.4000000000005</v>
      </c>
      <c r="AB1199" s="2">
        <v>168.4</v>
      </c>
      <c r="AC1199" s="2">
        <v>727.30000000000007</v>
      </c>
      <c r="AD1199" s="2">
        <v>844.1</v>
      </c>
      <c r="AE1199" s="2">
        <v>318.40000000000003</v>
      </c>
      <c r="AF1199" s="2">
        <v>7466.7000000000007</v>
      </c>
      <c r="AG1199" s="2">
        <v>2069.3000000000002</v>
      </c>
      <c r="AH1199" s="2">
        <v>576</v>
      </c>
      <c r="AI1199" s="2">
        <v>273.8</v>
      </c>
      <c r="AJ1199" s="2">
        <v>4018.7000000000003</v>
      </c>
      <c r="AK1199" s="2">
        <v>886.90000000000009</v>
      </c>
      <c r="AL1199" s="2">
        <v>575.70000000000005</v>
      </c>
      <c r="AM1199" s="2">
        <v>9972.1</v>
      </c>
      <c r="AN1199" s="2">
        <v>6565.4000000000005</v>
      </c>
      <c r="AO1199" s="2">
        <v>1200</v>
      </c>
    </row>
    <row r="1200" spans="1:41">
      <c r="A1200" s="3">
        <v>37832</v>
      </c>
      <c r="B1200" s="4">
        <v>7204.99</v>
      </c>
      <c r="C1200" s="2">
        <v>1476</v>
      </c>
      <c r="D1200" s="2">
        <v>807.40000000000009</v>
      </c>
      <c r="E1200" s="2">
        <v>371</v>
      </c>
      <c r="F1200" s="2">
        <v>188.20000000000002</v>
      </c>
      <c r="G1200" s="2">
        <v>1733.2</v>
      </c>
      <c r="H1200" s="2">
        <v>327.60000000000002</v>
      </c>
      <c r="I1200" s="2">
        <v>23274.400000000001</v>
      </c>
      <c r="J1200" s="2">
        <v>710.1</v>
      </c>
      <c r="K1200" s="2">
        <v>359.8</v>
      </c>
      <c r="L1200" s="2">
        <v>586.30000000000007</v>
      </c>
      <c r="M1200" s="2">
        <v>318.40000000000003</v>
      </c>
      <c r="N1200" s="2">
        <v>192.70000000000002</v>
      </c>
      <c r="O1200" s="2">
        <v>1119.7</v>
      </c>
      <c r="P1200" s="2">
        <v>166</v>
      </c>
      <c r="Q1200" s="2">
        <v>2766.2000000000003</v>
      </c>
      <c r="R1200" s="2">
        <v>541.4</v>
      </c>
      <c r="S1200" s="2">
        <v>5850</v>
      </c>
      <c r="T1200" s="2">
        <v>732.5</v>
      </c>
      <c r="U1200" s="2">
        <v>320.90000000000003</v>
      </c>
      <c r="V1200" s="2">
        <v>747.7</v>
      </c>
      <c r="W1200" s="2">
        <v>1260.3000000000002</v>
      </c>
      <c r="X1200" s="2">
        <v>624.40000000000009</v>
      </c>
      <c r="Y1200" s="2">
        <v>1594.7</v>
      </c>
      <c r="Z1200" s="2">
        <v>5731.8</v>
      </c>
      <c r="AA1200" s="2">
        <v>6010.2000000000007</v>
      </c>
      <c r="AB1200" s="2">
        <v>169.20000000000002</v>
      </c>
      <c r="AC1200" s="2">
        <v>727.30000000000007</v>
      </c>
      <c r="AD1200" s="2">
        <v>849.7</v>
      </c>
      <c r="AE1200" s="2">
        <v>321.40000000000003</v>
      </c>
      <c r="AF1200" s="2">
        <v>7466.7000000000007</v>
      </c>
      <c r="AG1200" s="2">
        <v>2081.2000000000003</v>
      </c>
      <c r="AH1200" s="2">
        <v>576</v>
      </c>
      <c r="AI1200" s="2">
        <v>274.8</v>
      </c>
      <c r="AJ1200" s="2">
        <v>3924.4</v>
      </c>
      <c r="AK1200" s="2">
        <v>868.80000000000007</v>
      </c>
      <c r="AL1200" s="2">
        <v>580.4</v>
      </c>
      <c r="AM1200" s="2">
        <v>9990.7000000000007</v>
      </c>
      <c r="AN1200" s="2">
        <v>6505.6</v>
      </c>
      <c r="AO1200" s="2">
        <v>1200</v>
      </c>
    </row>
    <row r="1201" spans="1:41">
      <c r="A1201" s="3">
        <v>37833</v>
      </c>
      <c r="B1201" s="4">
        <v>7257.92</v>
      </c>
      <c r="C1201" s="2">
        <v>1466.7</v>
      </c>
      <c r="D1201" s="2">
        <v>807.40000000000009</v>
      </c>
      <c r="E1201" s="2">
        <v>378</v>
      </c>
      <c r="F1201" s="2">
        <v>187.60000000000002</v>
      </c>
      <c r="G1201" s="2">
        <v>1711.3000000000002</v>
      </c>
      <c r="H1201" s="2">
        <v>330.1</v>
      </c>
      <c r="I1201" s="2">
        <v>23302.300000000003</v>
      </c>
      <c r="J1201" s="2">
        <v>722.5</v>
      </c>
      <c r="K1201" s="2">
        <v>357.6</v>
      </c>
      <c r="L1201" s="2">
        <v>591</v>
      </c>
      <c r="M1201" s="2">
        <v>324.60000000000002</v>
      </c>
      <c r="N1201" s="2">
        <v>192.20000000000002</v>
      </c>
      <c r="O1201" s="2">
        <v>1115</v>
      </c>
      <c r="P1201" s="2">
        <v>167.5</v>
      </c>
      <c r="Q1201" s="2">
        <v>2722.5</v>
      </c>
      <c r="R1201" s="2">
        <v>540.1</v>
      </c>
      <c r="S1201" s="2">
        <v>5835</v>
      </c>
      <c r="T1201" s="2">
        <v>728.7</v>
      </c>
      <c r="U1201" s="2">
        <v>321.3</v>
      </c>
      <c r="V1201" s="2">
        <v>747.90000000000009</v>
      </c>
      <c r="W1201" s="2">
        <v>1271.2</v>
      </c>
      <c r="X1201" s="2">
        <v>624.90000000000009</v>
      </c>
      <c r="Y1201" s="2">
        <v>1600</v>
      </c>
      <c r="Z1201" s="2">
        <v>5543.5</v>
      </c>
      <c r="AA1201" s="2">
        <v>6072.6</v>
      </c>
      <c r="AB1201" s="2">
        <v>168.4</v>
      </c>
      <c r="AC1201" s="2">
        <v>704.5</v>
      </c>
      <c r="AD1201" s="2">
        <v>847.6</v>
      </c>
      <c r="AE1201" s="2">
        <v>322.70000000000005</v>
      </c>
      <c r="AF1201" s="2">
        <v>7447.1</v>
      </c>
      <c r="AG1201" s="2">
        <v>2048</v>
      </c>
      <c r="AH1201" s="2">
        <v>576</v>
      </c>
      <c r="AI1201" s="2">
        <v>277.8</v>
      </c>
      <c r="AJ1201" s="2">
        <v>3952.4</v>
      </c>
      <c r="AK1201" s="2">
        <v>870.90000000000009</v>
      </c>
      <c r="AL1201" s="2">
        <v>581.80000000000007</v>
      </c>
      <c r="AM1201" s="2">
        <v>10214</v>
      </c>
      <c r="AN1201" s="2">
        <v>6433.9000000000005</v>
      </c>
      <c r="AO1201" s="2">
        <v>1200</v>
      </c>
    </row>
    <row r="1202" spans="1:41">
      <c r="A1202" s="3">
        <v>37834</v>
      </c>
      <c r="B1202" s="4">
        <v>7218.58</v>
      </c>
      <c r="C1202" s="2">
        <v>1466.7</v>
      </c>
      <c r="D1202" s="2">
        <v>807.40000000000009</v>
      </c>
      <c r="E1202" s="2">
        <v>372</v>
      </c>
      <c r="F1202" s="2">
        <v>187.20000000000002</v>
      </c>
      <c r="G1202" s="2">
        <v>1691</v>
      </c>
      <c r="H1202" s="2">
        <v>329</v>
      </c>
      <c r="I1202" s="2">
        <v>23274.400000000001</v>
      </c>
      <c r="J1202" s="2">
        <v>717.2</v>
      </c>
      <c r="K1202" s="2">
        <v>351</v>
      </c>
      <c r="L1202" s="2">
        <v>583.9</v>
      </c>
      <c r="M1202" s="2">
        <v>316.20000000000005</v>
      </c>
      <c r="N1202" s="2">
        <v>196.4</v>
      </c>
      <c r="O1202" s="2">
        <v>1133.9000000000001</v>
      </c>
      <c r="P1202" s="2">
        <v>166.10000000000002</v>
      </c>
      <c r="Q1202" s="2">
        <v>2717.5</v>
      </c>
      <c r="R1202" s="2">
        <v>537.20000000000005</v>
      </c>
      <c r="S1202" s="2">
        <v>5685</v>
      </c>
      <c r="T1202" s="2">
        <v>726.7</v>
      </c>
      <c r="U1202" s="2">
        <v>324.20000000000005</v>
      </c>
      <c r="V1202" s="2">
        <v>749.40000000000009</v>
      </c>
      <c r="W1202" s="2">
        <v>1229.6000000000001</v>
      </c>
      <c r="X1202" s="2">
        <v>621.5</v>
      </c>
      <c r="Y1202" s="2">
        <v>1600</v>
      </c>
      <c r="Z1202" s="2">
        <v>5458.8</v>
      </c>
      <c r="AA1202" s="2">
        <v>6015</v>
      </c>
      <c r="AB1202" s="2">
        <v>170.10000000000002</v>
      </c>
      <c r="AC1202" s="2">
        <v>704.5</v>
      </c>
      <c r="AD1202" s="2">
        <v>848.40000000000009</v>
      </c>
      <c r="AE1202" s="2">
        <v>324.5</v>
      </c>
      <c r="AF1202" s="2">
        <v>7432.9000000000005</v>
      </c>
      <c r="AG1202" s="2">
        <v>2064.6</v>
      </c>
      <c r="AH1202" s="2">
        <v>576</v>
      </c>
      <c r="AI1202" s="2">
        <v>276.3</v>
      </c>
      <c r="AJ1202" s="2">
        <v>3870.8</v>
      </c>
      <c r="AK1202" s="2">
        <v>864</v>
      </c>
      <c r="AL1202" s="2">
        <v>576.9</v>
      </c>
      <c r="AM1202" s="2">
        <v>10202.800000000001</v>
      </c>
      <c r="AN1202" s="2">
        <v>6470.7000000000007</v>
      </c>
      <c r="AO1202" s="2">
        <v>1200</v>
      </c>
    </row>
    <row r="1203" spans="1:41">
      <c r="A1203" s="3">
        <v>37837</v>
      </c>
      <c r="B1203" s="4">
        <v>7218.58</v>
      </c>
      <c r="C1203" s="2">
        <v>1466.7</v>
      </c>
      <c r="D1203" s="2">
        <v>807.40000000000009</v>
      </c>
      <c r="E1203" s="2">
        <v>372</v>
      </c>
      <c r="F1203" s="2">
        <v>187.20000000000002</v>
      </c>
      <c r="G1203" s="2">
        <v>1691</v>
      </c>
      <c r="H1203" s="2">
        <v>329</v>
      </c>
      <c r="I1203" s="2">
        <v>23274.400000000001</v>
      </c>
      <c r="J1203" s="2">
        <v>717.2</v>
      </c>
      <c r="K1203" s="2">
        <v>351</v>
      </c>
      <c r="L1203" s="2">
        <v>583.9</v>
      </c>
      <c r="M1203" s="2">
        <v>316.20000000000005</v>
      </c>
      <c r="N1203" s="2">
        <v>196.4</v>
      </c>
      <c r="O1203" s="2">
        <v>1133.9000000000001</v>
      </c>
      <c r="P1203" s="2">
        <v>166.10000000000002</v>
      </c>
      <c r="Q1203" s="2">
        <v>2717.5</v>
      </c>
      <c r="R1203" s="2">
        <v>537.20000000000005</v>
      </c>
      <c r="S1203" s="2">
        <v>5685</v>
      </c>
      <c r="T1203" s="2">
        <v>726.7</v>
      </c>
      <c r="U1203" s="2">
        <v>324.20000000000005</v>
      </c>
      <c r="V1203" s="2">
        <v>749.40000000000009</v>
      </c>
      <c r="W1203" s="2">
        <v>1229.6000000000001</v>
      </c>
      <c r="X1203" s="2">
        <v>621.5</v>
      </c>
      <c r="Y1203" s="2">
        <v>1600</v>
      </c>
      <c r="Z1203" s="2">
        <v>5458.8</v>
      </c>
      <c r="AA1203" s="2">
        <v>6015</v>
      </c>
      <c r="AB1203" s="2">
        <v>170.10000000000002</v>
      </c>
      <c r="AC1203" s="2">
        <v>704.5</v>
      </c>
      <c r="AD1203" s="2">
        <v>848.40000000000009</v>
      </c>
      <c r="AE1203" s="2">
        <v>324.5</v>
      </c>
      <c r="AF1203" s="2">
        <v>7432.9000000000005</v>
      </c>
      <c r="AG1203" s="2">
        <v>2064.6</v>
      </c>
      <c r="AH1203" s="2">
        <v>576</v>
      </c>
      <c r="AI1203" s="2">
        <v>276.3</v>
      </c>
      <c r="AJ1203" s="2">
        <v>3870.8</v>
      </c>
      <c r="AK1203" s="2">
        <v>864</v>
      </c>
      <c r="AL1203" s="2">
        <v>576.9</v>
      </c>
      <c r="AM1203" s="2">
        <v>10202.800000000001</v>
      </c>
      <c r="AN1203" s="2">
        <v>6470.7000000000007</v>
      </c>
      <c r="AO1203" s="2">
        <v>1200</v>
      </c>
    </row>
    <row r="1204" spans="1:41">
      <c r="A1204" s="3">
        <v>37838</v>
      </c>
      <c r="B1204" s="4">
        <v>7189.54</v>
      </c>
      <c r="C1204" s="2">
        <v>1466.7</v>
      </c>
      <c r="D1204" s="2">
        <v>807.40000000000009</v>
      </c>
      <c r="E1204" s="2">
        <v>366.20000000000005</v>
      </c>
      <c r="F1204" s="2">
        <v>185.3</v>
      </c>
      <c r="G1204" s="2">
        <v>1678.4</v>
      </c>
      <c r="H1204" s="2">
        <v>341.70000000000005</v>
      </c>
      <c r="I1204" s="2">
        <v>23302.300000000003</v>
      </c>
      <c r="J1204" s="2">
        <v>711.1</v>
      </c>
      <c r="K1204" s="2">
        <v>349.1</v>
      </c>
      <c r="L1204" s="2">
        <v>587.9</v>
      </c>
      <c r="M1204" s="2">
        <v>317.8</v>
      </c>
      <c r="N1204" s="2">
        <v>192.10000000000002</v>
      </c>
      <c r="O1204" s="2">
        <v>1143.3</v>
      </c>
      <c r="P1204" s="2">
        <v>164.60000000000002</v>
      </c>
      <c r="Q1204" s="2">
        <v>2682.9</v>
      </c>
      <c r="R1204" s="2">
        <v>535.30000000000007</v>
      </c>
      <c r="S1204" s="2">
        <v>5700</v>
      </c>
      <c r="T1204" s="2">
        <v>718.80000000000007</v>
      </c>
      <c r="U1204" s="2">
        <v>320</v>
      </c>
      <c r="V1204" s="2">
        <v>750.7</v>
      </c>
      <c r="W1204" s="2">
        <v>1234.8000000000002</v>
      </c>
      <c r="X1204" s="2">
        <v>624.1</v>
      </c>
      <c r="Y1204" s="2">
        <v>1584</v>
      </c>
      <c r="Z1204" s="2">
        <v>5383.5</v>
      </c>
      <c r="AA1204" s="2">
        <v>6086</v>
      </c>
      <c r="AB1204" s="2">
        <v>168.4</v>
      </c>
      <c r="AC1204" s="2">
        <v>704.5</v>
      </c>
      <c r="AD1204" s="2">
        <v>822.5</v>
      </c>
      <c r="AE1204" s="2">
        <v>326.60000000000002</v>
      </c>
      <c r="AF1204" s="2">
        <v>7422.2000000000007</v>
      </c>
      <c r="AG1204" s="2">
        <v>2061.7000000000003</v>
      </c>
      <c r="AH1204" s="2">
        <v>600</v>
      </c>
      <c r="AI1204" s="2">
        <v>276.10000000000002</v>
      </c>
      <c r="AJ1204" s="2">
        <v>3845.3</v>
      </c>
      <c r="AK1204" s="2">
        <v>862.90000000000009</v>
      </c>
      <c r="AL1204" s="2">
        <v>571.6</v>
      </c>
      <c r="AM1204" s="2">
        <v>9771.2000000000007</v>
      </c>
      <c r="AN1204" s="2">
        <v>6514.9000000000005</v>
      </c>
      <c r="AO1204" s="2">
        <v>1200</v>
      </c>
    </row>
    <row r="1205" spans="1:41">
      <c r="A1205" s="3">
        <v>37839</v>
      </c>
      <c r="B1205" s="4">
        <v>7139.06</v>
      </c>
      <c r="C1205" s="2">
        <v>1466.7</v>
      </c>
      <c r="D1205" s="2">
        <v>807.40000000000009</v>
      </c>
      <c r="E1205" s="2">
        <v>380</v>
      </c>
      <c r="F1205" s="2">
        <v>186.60000000000002</v>
      </c>
      <c r="G1205" s="2">
        <v>1667.5</v>
      </c>
      <c r="H1205" s="2">
        <v>344</v>
      </c>
      <c r="I1205" s="2">
        <v>23469.800000000003</v>
      </c>
      <c r="J1205" s="2">
        <v>706.2</v>
      </c>
      <c r="K1205" s="2">
        <v>346.5</v>
      </c>
      <c r="L1205" s="2">
        <v>576.5</v>
      </c>
      <c r="M1205" s="2">
        <v>316</v>
      </c>
      <c r="N1205" s="2">
        <v>192.10000000000002</v>
      </c>
      <c r="O1205" s="2">
        <v>1141.4000000000001</v>
      </c>
      <c r="P1205" s="2">
        <v>163.20000000000002</v>
      </c>
      <c r="Q1205" s="2">
        <v>2691</v>
      </c>
      <c r="R1205" s="2">
        <v>531.9</v>
      </c>
      <c r="S1205" s="2">
        <v>5700</v>
      </c>
      <c r="T1205" s="2">
        <v>717.5</v>
      </c>
      <c r="U1205" s="2">
        <v>314.70000000000005</v>
      </c>
      <c r="V1205" s="2">
        <v>748.80000000000007</v>
      </c>
      <c r="W1205" s="2">
        <v>1218.6000000000001</v>
      </c>
      <c r="X1205" s="2">
        <v>623.6</v>
      </c>
      <c r="Y1205" s="2">
        <v>1600</v>
      </c>
      <c r="Z1205" s="2">
        <v>5458.8</v>
      </c>
      <c r="AA1205" s="2">
        <v>6048.6</v>
      </c>
      <c r="AB1205" s="2">
        <v>168.4</v>
      </c>
      <c r="AC1205" s="2">
        <v>704.5</v>
      </c>
      <c r="AD1205" s="2">
        <v>812.1</v>
      </c>
      <c r="AE1205" s="2">
        <v>323.70000000000005</v>
      </c>
      <c r="AF1205" s="2">
        <v>7386.7000000000007</v>
      </c>
      <c r="AG1205" s="2">
        <v>2052.7000000000003</v>
      </c>
      <c r="AH1205" s="2">
        <v>599.70000000000005</v>
      </c>
      <c r="AI1205" s="2">
        <v>278.3</v>
      </c>
      <c r="AJ1205" s="2">
        <v>3916.7000000000003</v>
      </c>
      <c r="AK1205" s="2">
        <v>867.40000000000009</v>
      </c>
      <c r="AL1205" s="2">
        <v>562</v>
      </c>
      <c r="AM1205" s="2">
        <v>9886.5</v>
      </c>
      <c r="AN1205" s="2">
        <v>6424.5</v>
      </c>
      <c r="AO1205" s="2">
        <v>1210.3</v>
      </c>
    </row>
    <row r="1206" spans="1:41">
      <c r="A1206" s="3">
        <v>37840</v>
      </c>
      <c r="B1206" s="4">
        <v>7180.27</v>
      </c>
      <c r="C1206" s="2">
        <v>1450</v>
      </c>
      <c r="D1206" s="2">
        <v>807.40000000000009</v>
      </c>
      <c r="E1206" s="2">
        <v>385</v>
      </c>
      <c r="F1206" s="2">
        <v>186.3</v>
      </c>
      <c r="G1206" s="2">
        <v>1645.6000000000001</v>
      </c>
      <c r="H1206" s="2">
        <v>339.90000000000003</v>
      </c>
      <c r="I1206" s="2">
        <v>23162.800000000003</v>
      </c>
      <c r="J1206" s="2">
        <v>709.6</v>
      </c>
      <c r="K1206" s="2">
        <v>355.8</v>
      </c>
      <c r="L1206" s="2">
        <v>576.70000000000005</v>
      </c>
      <c r="M1206" s="2">
        <v>315.70000000000005</v>
      </c>
      <c r="N1206" s="2">
        <v>192.10000000000002</v>
      </c>
      <c r="O1206" s="2">
        <v>1116.9000000000001</v>
      </c>
      <c r="P1206" s="2">
        <v>162.4</v>
      </c>
      <c r="Q1206" s="2">
        <v>2717.5</v>
      </c>
      <c r="R1206" s="2">
        <v>534.1</v>
      </c>
      <c r="S1206" s="2">
        <v>5775</v>
      </c>
      <c r="T1206" s="2">
        <v>720.5</v>
      </c>
      <c r="U1206" s="2">
        <v>314.60000000000002</v>
      </c>
      <c r="V1206" s="2">
        <v>748.80000000000007</v>
      </c>
      <c r="W1206" s="2">
        <v>1246.7</v>
      </c>
      <c r="X1206" s="2">
        <v>626.40000000000009</v>
      </c>
      <c r="Y1206" s="2">
        <v>1600</v>
      </c>
      <c r="Z1206" s="2">
        <v>5270.6</v>
      </c>
      <c r="AA1206" s="2">
        <v>6047.6</v>
      </c>
      <c r="AB1206" s="2">
        <v>170.10000000000002</v>
      </c>
      <c r="AC1206" s="2">
        <v>704.5</v>
      </c>
      <c r="AD1206" s="2">
        <v>836.80000000000007</v>
      </c>
      <c r="AE1206" s="2">
        <v>320.40000000000003</v>
      </c>
      <c r="AF1206" s="2">
        <v>7377.8</v>
      </c>
      <c r="AG1206" s="2">
        <v>2050.4</v>
      </c>
      <c r="AH1206" s="2">
        <v>592</v>
      </c>
      <c r="AI1206" s="2">
        <v>277.90000000000003</v>
      </c>
      <c r="AJ1206" s="2">
        <v>3888.7000000000003</v>
      </c>
      <c r="AK1206" s="2">
        <v>875.2</v>
      </c>
      <c r="AL1206" s="2">
        <v>552.4</v>
      </c>
      <c r="AM1206" s="2">
        <v>9949.8000000000011</v>
      </c>
      <c r="AN1206" s="2">
        <v>6474.4000000000005</v>
      </c>
      <c r="AO1206" s="2">
        <v>1210.3</v>
      </c>
    </row>
    <row r="1207" spans="1:41">
      <c r="A1207" s="3">
        <v>37841</v>
      </c>
      <c r="B1207" s="4">
        <v>7251.96</v>
      </c>
      <c r="C1207" s="2">
        <v>1500</v>
      </c>
      <c r="D1207" s="2">
        <v>824.2</v>
      </c>
      <c r="E1207" s="2">
        <v>380</v>
      </c>
      <c r="F1207" s="2">
        <v>186.10000000000002</v>
      </c>
      <c r="G1207" s="2">
        <v>1642.9</v>
      </c>
      <c r="H1207" s="2">
        <v>340</v>
      </c>
      <c r="I1207" s="2">
        <v>23246.5</v>
      </c>
      <c r="J1207" s="2">
        <v>722.6</v>
      </c>
      <c r="K1207" s="2">
        <v>357.40000000000003</v>
      </c>
      <c r="L1207" s="2">
        <v>573.80000000000007</v>
      </c>
      <c r="M1207" s="2">
        <v>316</v>
      </c>
      <c r="N1207" s="2">
        <v>189.10000000000002</v>
      </c>
      <c r="O1207" s="2">
        <v>1141.4000000000001</v>
      </c>
      <c r="P1207" s="2">
        <v>164.8</v>
      </c>
      <c r="Q1207" s="2">
        <v>2717.5</v>
      </c>
      <c r="R1207" s="2">
        <v>539.6</v>
      </c>
      <c r="S1207" s="2">
        <v>5940</v>
      </c>
      <c r="T1207" s="2">
        <v>743.80000000000007</v>
      </c>
      <c r="U1207" s="2">
        <v>313.8</v>
      </c>
      <c r="V1207" s="2">
        <v>751.6</v>
      </c>
      <c r="W1207" s="2">
        <v>1238.4000000000001</v>
      </c>
      <c r="X1207" s="2">
        <v>626.1</v>
      </c>
      <c r="Y1207" s="2">
        <v>1612.8000000000002</v>
      </c>
      <c r="Z1207" s="2">
        <v>5270.6</v>
      </c>
      <c r="AA1207" s="2">
        <v>6085.1</v>
      </c>
      <c r="AB1207" s="2">
        <v>170.10000000000002</v>
      </c>
      <c r="AC1207" s="2">
        <v>704.5</v>
      </c>
      <c r="AD1207" s="2">
        <v>840.6</v>
      </c>
      <c r="AE1207" s="2">
        <v>322.3</v>
      </c>
      <c r="AF1207" s="2">
        <v>7377.8</v>
      </c>
      <c r="AG1207" s="2">
        <v>2050.4</v>
      </c>
      <c r="AH1207" s="2">
        <v>576</v>
      </c>
      <c r="AI1207" s="2">
        <v>277.3</v>
      </c>
      <c r="AJ1207" s="2">
        <v>3824.9</v>
      </c>
      <c r="AK1207" s="2">
        <v>890.1</v>
      </c>
      <c r="AL1207" s="2">
        <v>560</v>
      </c>
      <c r="AM1207" s="2">
        <v>10117.200000000001</v>
      </c>
      <c r="AN1207" s="2">
        <v>6576.7000000000007</v>
      </c>
      <c r="AO1207" s="2">
        <v>1179.5</v>
      </c>
    </row>
    <row r="1208" spans="1:41">
      <c r="A1208" s="3">
        <v>37844</v>
      </c>
      <c r="B1208" s="4">
        <v>7317.81</v>
      </c>
      <c r="C1208" s="2">
        <v>1516.7</v>
      </c>
      <c r="D1208" s="2">
        <v>824.2</v>
      </c>
      <c r="E1208" s="2">
        <v>367.20000000000005</v>
      </c>
      <c r="F1208" s="2">
        <v>186.9</v>
      </c>
      <c r="G1208" s="2">
        <v>1670.2</v>
      </c>
      <c r="H1208" s="2">
        <v>342.3</v>
      </c>
      <c r="I1208" s="2">
        <v>23153.5</v>
      </c>
      <c r="J1208" s="2">
        <v>718.5</v>
      </c>
      <c r="K1208" s="2">
        <v>359.3</v>
      </c>
      <c r="L1208" s="2">
        <v>581.80000000000007</v>
      </c>
      <c r="M1208" s="2">
        <v>315.40000000000003</v>
      </c>
      <c r="N1208" s="2">
        <v>186.70000000000002</v>
      </c>
      <c r="O1208" s="2">
        <v>1141.4000000000001</v>
      </c>
      <c r="P1208" s="2">
        <v>165</v>
      </c>
      <c r="Q1208" s="2">
        <v>2777.4</v>
      </c>
      <c r="R1208" s="2">
        <v>549.20000000000005</v>
      </c>
      <c r="S1208" s="2">
        <v>6102</v>
      </c>
      <c r="T1208" s="2">
        <v>743.2</v>
      </c>
      <c r="U1208" s="2">
        <v>315.20000000000005</v>
      </c>
      <c r="V1208" s="2">
        <v>752.6</v>
      </c>
      <c r="W1208" s="2">
        <v>1227.4000000000001</v>
      </c>
      <c r="X1208" s="2">
        <v>636.70000000000005</v>
      </c>
      <c r="Y1208" s="2">
        <v>1626.7</v>
      </c>
      <c r="Z1208" s="2">
        <v>5232.9000000000005</v>
      </c>
      <c r="AA1208" s="2">
        <v>6139.8</v>
      </c>
      <c r="AB1208" s="2">
        <v>171.4</v>
      </c>
      <c r="AC1208" s="2">
        <v>704.5</v>
      </c>
      <c r="AD1208" s="2">
        <v>834.2</v>
      </c>
      <c r="AE1208" s="2">
        <v>325.5</v>
      </c>
      <c r="AF1208" s="2">
        <v>7370.7000000000007</v>
      </c>
      <c r="AG1208" s="2">
        <v>2045.6000000000001</v>
      </c>
      <c r="AH1208" s="2">
        <v>576</v>
      </c>
      <c r="AI1208" s="2">
        <v>281.8</v>
      </c>
      <c r="AJ1208" s="2">
        <v>3863.2000000000003</v>
      </c>
      <c r="AK1208" s="2">
        <v>877.7</v>
      </c>
      <c r="AL1208" s="2">
        <v>568.4</v>
      </c>
      <c r="AM1208" s="2">
        <v>9990.7000000000007</v>
      </c>
      <c r="AN1208" s="2">
        <v>6639.6</v>
      </c>
      <c r="AO1208" s="2">
        <v>1179.5</v>
      </c>
    </row>
    <row r="1209" spans="1:41">
      <c r="A1209" s="3">
        <v>37845</v>
      </c>
      <c r="B1209" s="4">
        <v>7354.02</v>
      </c>
      <c r="C1209" s="2">
        <v>1483.3000000000002</v>
      </c>
      <c r="D1209" s="2">
        <v>824.2</v>
      </c>
      <c r="E1209" s="2">
        <v>374.20000000000005</v>
      </c>
      <c r="F1209" s="2">
        <v>185.5</v>
      </c>
      <c r="G1209" s="2">
        <v>1683.9</v>
      </c>
      <c r="H1209" s="2">
        <v>337.40000000000003</v>
      </c>
      <c r="I1209" s="2">
        <v>23069.800000000003</v>
      </c>
      <c r="J1209" s="2">
        <v>727.7</v>
      </c>
      <c r="K1209" s="2">
        <v>364</v>
      </c>
      <c r="L1209" s="2">
        <v>580.9</v>
      </c>
      <c r="M1209" s="2">
        <v>317.90000000000003</v>
      </c>
      <c r="N1209" s="2">
        <v>184.5</v>
      </c>
      <c r="O1209" s="2">
        <v>1143.3</v>
      </c>
      <c r="P1209" s="2">
        <v>165</v>
      </c>
      <c r="Q1209" s="2">
        <v>2768.3</v>
      </c>
      <c r="R1209" s="2">
        <v>555.20000000000005</v>
      </c>
      <c r="S1209" s="2">
        <v>5943</v>
      </c>
      <c r="T1209" s="2">
        <v>741.2</v>
      </c>
      <c r="U1209" s="2">
        <v>318.10000000000002</v>
      </c>
      <c r="V1209" s="2">
        <v>758</v>
      </c>
      <c r="W1209" s="2">
        <v>1227.4000000000001</v>
      </c>
      <c r="X1209" s="2">
        <v>639.90000000000009</v>
      </c>
      <c r="Y1209" s="2">
        <v>1618.1000000000001</v>
      </c>
      <c r="Z1209" s="2">
        <v>5364.7000000000007</v>
      </c>
      <c r="AA1209" s="2">
        <v>6144.6</v>
      </c>
      <c r="AB1209" s="2">
        <v>171.8</v>
      </c>
      <c r="AC1209" s="2">
        <v>704.5</v>
      </c>
      <c r="AD1209" s="2">
        <v>841.1</v>
      </c>
      <c r="AE1209" s="2">
        <v>322.5</v>
      </c>
      <c r="AF1209" s="2">
        <v>7351.1</v>
      </c>
      <c r="AG1209" s="2">
        <v>2033.8000000000002</v>
      </c>
      <c r="AH1209" s="2">
        <v>576</v>
      </c>
      <c r="AI1209" s="2">
        <v>284.3</v>
      </c>
      <c r="AJ1209" s="2">
        <v>3863.2000000000003</v>
      </c>
      <c r="AK1209" s="2">
        <v>875.40000000000009</v>
      </c>
      <c r="AL1209" s="2">
        <v>558.5</v>
      </c>
      <c r="AM1209" s="2">
        <v>10042.800000000001</v>
      </c>
      <c r="AN1209" s="2">
        <v>6571</v>
      </c>
      <c r="AO1209" s="2">
        <v>1169.2</v>
      </c>
    </row>
    <row r="1210" spans="1:41">
      <c r="A1210" s="3">
        <v>37846</v>
      </c>
      <c r="B1210" s="4">
        <v>7372.28</v>
      </c>
      <c r="C1210" s="2">
        <v>1483.3000000000002</v>
      </c>
      <c r="D1210" s="2">
        <v>824.2</v>
      </c>
      <c r="E1210" s="2">
        <v>372.6</v>
      </c>
      <c r="F1210" s="2">
        <v>188</v>
      </c>
      <c r="G1210" s="2">
        <v>1681.2</v>
      </c>
      <c r="H1210" s="2">
        <v>331.8</v>
      </c>
      <c r="I1210" s="2">
        <v>23246.5</v>
      </c>
      <c r="J1210" s="2">
        <v>725.1</v>
      </c>
      <c r="K1210" s="2">
        <v>371.40000000000003</v>
      </c>
      <c r="L1210" s="2">
        <v>582.6</v>
      </c>
      <c r="M1210" s="2">
        <v>316</v>
      </c>
      <c r="N1210" s="2">
        <v>185</v>
      </c>
      <c r="O1210" s="2">
        <v>1119.7</v>
      </c>
      <c r="P1210" s="2">
        <v>163</v>
      </c>
      <c r="Q1210" s="2">
        <v>2742.9</v>
      </c>
      <c r="R1210" s="2">
        <v>552.80000000000007</v>
      </c>
      <c r="S1210" s="2">
        <v>5994</v>
      </c>
      <c r="T1210" s="2">
        <v>755</v>
      </c>
      <c r="U1210" s="2">
        <v>316.3</v>
      </c>
      <c r="V1210" s="2">
        <v>760.90000000000009</v>
      </c>
      <c r="W1210" s="2">
        <v>1221.7</v>
      </c>
      <c r="X1210" s="2">
        <v>639.20000000000005</v>
      </c>
      <c r="Y1210" s="2">
        <v>1621.3000000000002</v>
      </c>
      <c r="Z1210" s="2">
        <v>5364.7000000000007</v>
      </c>
      <c r="AA1210" s="2">
        <v>6178.2000000000007</v>
      </c>
      <c r="AB1210" s="2">
        <v>171.10000000000002</v>
      </c>
      <c r="AC1210" s="2">
        <v>704.5</v>
      </c>
      <c r="AD1210" s="2">
        <v>830.30000000000007</v>
      </c>
      <c r="AE1210" s="2">
        <v>321.20000000000005</v>
      </c>
      <c r="AF1210" s="2">
        <v>7315.5</v>
      </c>
      <c r="AG1210" s="2">
        <v>2050.4</v>
      </c>
      <c r="AH1210" s="2">
        <v>576</v>
      </c>
      <c r="AI1210" s="2">
        <v>283.8</v>
      </c>
      <c r="AJ1210" s="2">
        <v>3837.7000000000003</v>
      </c>
      <c r="AK1210" s="2">
        <v>869.7</v>
      </c>
      <c r="AL1210" s="2">
        <v>534.4</v>
      </c>
      <c r="AM1210" s="2">
        <v>10102.300000000001</v>
      </c>
      <c r="AN1210" s="2">
        <v>6624</v>
      </c>
      <c r="AO1210" s="2">
        <v>1138.5</v>
      </c>
    </row>
    <row r="1211" spans="1:41">
      <c r="A1211" s="3">
        <v>37847</v>
      </c>
      <c r="B1211" s="4">
        <v>7393.76</v>
      </c>
      <c r="C1211" s="2">
        <v>1500</v>
      </c>
      <c r="D1211" s="2">
        <v>824.2</v>
      </c>
      <c r="E1211" s="2">
        <v>372</v>
      </c>
      <c r="F1211" s="2">
        <v>186.3</v>
      </c>
      <c r="G1211" s="2">
        <v>1683.9</v>
      </c>
      <c r="H1211" s="2">
        <v>330.20000000000005</v>
      </c>
      <c r="I1211" s="2">
        <v>23348.800000000003</v>
      </c>
      <c r="J1211" s="2">
        <v>730.5</v>
      </c>
      <c r="K1211" s="2">
        <v>376.8</v>
      </c>
      <c r="L1211" s="2">
        <v>580.80000000000007</v>
      </c>
      <c r="M1211" s="2">
        <v>316</v>
      </c>
      <c r="N1211" s="2">
        <v>184.20000000000002</v>
      </c>
      <c r="O1211" s="2">
        <v>1103.6000000000001</v>
      </c>
      <c r="P1211" s="2">
        <v>162.60000000000002</v>
      </c>
      <c r="Q1211" s="2">
        <v>2717.5</v>
      </c>
      <c r="R1211" s="2">
        <v>553.70000000000005</v>
      </c>
      <c r="S1211" s="2">
        <v>5934</v>
      </c>
      <c r="T1211" s="2">
        <v>762.2</v>
      </c>
      <c r="U1211" s="2">
        <v>317.90000000000003</v>
      </c>
      <c r="V1211" s="2">
        <v>767.40000000000009</v>
      </c>
      <c r="W1211" s="2">
        <v>1205.5</v>
      </c>
      <c r="X1211" s="2">
        <v>647.90000000000009</v>
      </c>
      <c r="Y1211" s="2">
        <v>1613.9</v>
      </c>
      <c r="Z1211" s="2">
        <v>5272.5</v>
      </c>
      <c r="AA1211" s="2">
        <v>6234.9000000000005</v>
      </c>
      <c r="AB1211" s="2">
        <v>173.5</v>
      </c>
      <c r="AC1211" s="2">
        <v>704.5</v>
      </c>
      <c r="AD1211" s="2">
        <v>824.6</v>
      </c>
      <c r="AE1211" s="2">
        <v>311.20000000000005</v>
      </c>
      <c r="AF1211" s="2">
        <v>7395.6</v>
      </c>
      <c r="AG1211" s="2">
        <v>2043.3000000000002</v>
      </c>
      <c r="AH1211" s="2">
        <v>576</v>
      </c>
      <c r="AI1211" s="2">
        <v>282.8</v>
      </c>
      <c r="AJ1211" s="2">
        <v>3914.2000000000003</v>
      </c>
      <c r="AK1211" s="2">
        <v>891.40000000000009</v>
      </c>
      <c r="AL1211" s="2">
        <v>529.5</v>
      </c>
      <c r="AM1211" s="2">
        <v>10195.400000000001</v>
      </c>
      <c r="AN1211" s="2">
        <v>6682</v>
      </c>
      <c r="AO1211" s="2">
        <v>1169.2</v>
      </c>
    </row>
    <row r="1212" spans="1:41">
      <c r="A1212" s="3">
        <v>37848</v>
      </c>
      <c r="B1212" s="4">
        <v>7390.55</v>
      </c>
      <c r="C1212" s="2">
        <v>1500</v>
      </c>
      <c r="D1212" s="2">
        <v>824.2</v>
      </c>
      <c r="E1212" s="2">
        <v>372</v>
      </c>
      <c r="F1212" s="2">
        <v>186</v>
      </c>
      <c r="G1212" s="2">
        <v>1671.3000000000002</v>
      </c>
      <c r="H1212" s="2">
        <v>337</v>
      </c>
      <c r="I1212" s="2">
        <v>22976.7</v>
      </c>
      <c r="J1212" s="2">
        <v>731.30000000000007</v>
      </c>
      <c r="K1212" s="2">
        <v>370.90000000000003</v>
      </c>
      <c r="L1212" s="2">
        <v>581.20000000000005</v>
      </c>
      <c r="M1212" s="2">
        <v>313.60000000000002</v>
      </c>
      <c r="N1212" s="2">
        <v>187.9</v>
      </c>
      <c r="O1212" s="2">
        <v>1096.1000000000001</v>
      </c>
      <c r="P1212" s="2">
        <v>162.4</v>
      </c>
      <c r="Q1212" s="2">
        <v>2707.3</v>
      </c>
      <c r="R1212" s="2">
        <v>549.70000000000005</v>
      </c>
      <c r="S1212" s="2">
        <v>6012</v>
      </c>
      <c r="T1212" s="2">
        <v>755.5</v>
      </c>
      <c r="U1212" s="2">
        <v>316.3</v>
      </c>
      <c r="V1212" s="2">
        <v>771.2</v>
      </c>
      <c r="W1212" s="2">
        <v>1227.4000000000001</v>
      </c>
      <c r="X1212" s="2">
        <v>653.1</v>
      </c>
      <c r="Y1212" s="2">
        <v>1621.3000000000002</v>
      </c>
      <c r="Z1212" s="2">
        <v>5272.5</v>
      </c>
      <c r="AA1212" s="2">
        <v>6173.4000000000005</v>
      </c>
      <c r="AB1212" s="2">
        <v>174.3</v>
      </c>
      <c r="AC1212" s="2">
        <v>704.5</v>
      </c>
      <c r="AD1212" s="2">
        <v>823.80000000000007</v>
      </c>
      <c r="AE1212" s="2">
        <v>308.60000000000002</v>
      </c>
      <c r="AF1212" s="2">
        <v>7427.5</v>
      </c>
      <c r="AG1212" s="2">
        <v>2071.7000000000003</v>
      </c>
      <c r="AH1212" s="2">
        <v>576</v>
      </c>
      <c r="AI1212" s="2">
        <v>281.40000000000003</v>
      </c>
      <c r="AJ1212" s="2">
        <v>3914.2000000000003</v>
      </c>
      <c r="AK1212" s="2">
        <v>901.7</v>
      </c>
      <c r="AL1212" s="2">
        <v>532.4</v>
      </c>
      <c r="AM1212" s="2">
        <v>10232.6</v>
      </c>
      <c r="AN1212" s="2">
        <v>6670.8</v>
      </c>
      <c r="AO1212" s="2">
        <v>1169.2</v>
      </c>
    </row>
    <row r="1213" spans="1:41">
      <c r="A1213" s="3">
        <v>37851</v>
      </c>
      <c r="B1213" s="4">
        <v>7411.33</v>
      </c>
      <c r="C1213" s="2">
        <v>1500</v>
      </c>
      <c r="D1213" s="2">
        <v>824.2</v>
      </c>
      <c r="E1213" s="2">
        <v>372</v>
      </c>
      <c r="F1213" s="2">
        <v>186.10000000000002</v>
      </c>
      <c r="G1213" s="2">
        <v>1671.3000000000002</v>
      </c>
      <c r="H1213" s="2">
        <v>339.6</v>
      </c>
      <c r="I1213" s="2">
        <v>22790.7</v>
      </c>
      <c r="J1213" s="2">
        <v>735</v>
      </c>
      <c r="K1213" s="2">
        <v>373.3</v>
      </c>
      <c r="L1213" s="2">
        <v>580.1</v>
      </c>
      <c r="M1213" s="2">
        <v>310.40000000000003</v>
      </c>
      <c r="N1213" s="2">
        <v>190.9</v>
      </c>
      <c r="O1213" s="2">
        <v>1096.1000000000001</v>
      </c>
      <c r="P1213" s="2">
        <v>163.9</v>
      </c>
      <c r="Q1213" s="2">
        <v>2664.6000000000004</v>
      </c>
      <c r="R1213" s="2">
        <v>549.30000000000007</v>
      </c>
      <c r="S1213" s="2">
        <v>6015</v>
      </c>
      <c r="T1213" s="2">
        <v>770</v>
      </c>
      <c r="U1213" s="2">
        <v>316</v>
      </c>
      <c r="V1213" s="2">
        <v>768.40000000000009</v>
      </c>
      <c r="W1213" s="2">
        <v>1236.2</v>
      </c>
      <c r="X1213" s="2">
        <v>649.30000000000007</v>
      </c>
      <c r="Y1213" s="2">
        <v>1626.7</v>
      </c>
      <c r="Z1213" s="2">
        <v>5274.3</v>
      </c>
      <c r="AA1213" s="2">
        <v>6087</v>
      </c>
      <c r="AB1213" s="2">
        <v>171.9</v>
      </c>
      <c r="AC1213" s="2">
        <v>672.7</v>
      </c>
      <c r="AD1213" s="2">
        <v>825.90000000000009</v>
      </c>
      <c r="AE1213" s="2">
        <v>306.3</v>
      </c>
      <c r="AF1213" s="2">
        <v>7468.4000000000005</v>
      </c>
      <c r="AG1213" s="2">
        <v>2070.8000000000002</v>
      </c>
      <c r="AH1213" s="2">
        <v>576</v>
      </c>
      <c r="AI1213" s="2">
        <v>278.3</v>
      </c>
      <c r="AJ1213" s="2">
        <v>3898.9</v>
      </c>
      <c r="AK1213" s="2">
        <v>920</v>
      </c>
      <c r="AL1213" s="2">
        <v>537</v>
      </c>
      <c r="AM1213" s="2">
        <v>10232.6</v>
      </c>
      <c r="AN1213" s="2">
        <v>6592.9000000000005</v>
      </c>
      <c r="AO1213" s="2">
        <v>1179.5</v>
      </c>
    </row>
    <row r="1214" spans="1:41">
      <c r="A1214" s="3">
        <v>37852</v>
      </c>
      <c r="B1214" s="4">
        <v>7474.91</v>
      </c>
      <c r="C1214" s="2">
        <v>1500</v>
      </c>
      <c r="D1214" s="2">
        <v>824.2</v>
      </c>
      <c r="E1214" s="2">
        <v>376</v>
      </c>
      <c r="F1214" s="2">
        <v>185.10000000000002</v>
      </c>
      <c r="G1214" s="2">
        <v>1679</v>
      </c>
      <c r="H1214" s="2">
        <v>338.90000000000003</v>
      </c>
      <c r="I1214" s="2">
        <v>23255.800000000003</v>
      </c>
      <c r="J1214" s="2">
        <v>725.90000000000009</v>
      </c>
      <c r="K1214" s="2">
        <v>373.90000000000003</v>
      </c>
      <c r="L1214" s="2">
        <v>585.30000000000007</v>
      </c>
      <c r="M1214" s="2">
        <v>315.5</v>
      </c>
      <c r="N1214" s="2">
        <v>190.9</v>
      </c>
      <c r="O1214" s="2">
        <v>1124.4000000000001</v>
      </c>
      <c r="P1214" s="2">
        <v>166</v>
      </c>
      <c r="Q1214" s="2">
        <v>2731.7000000000003</v>
      </c>
      <c r="R1214" s="2">
        <v>548.80000000000007</v>
      </c>
      <c r="S1214" s="2">
        <v>5955</v>
      </c>
      <c r="T1214" s="2">
        <v>771.7</v>
      </c>
      <c r="U1214" s="2">
        <v>319.40000000000003</v>
      </c>
      <c r="V1214" s="2">
        <v>767.40000000000009</v>
      </c>
      <c r="W1214" s="2">
        <v>1244.9000000000001</v>
      </c>
      <c r="X1214" s="2">
        <v>650.5</v>
      </c>
      <c r="Y1214" s="2">
        <v>1605.3000000000002</v>
      </c>
      <c r="Z1214" s="2">
        <v>5274.3</v>
      </c>
      <c r="AA1214" s="2">
        <v>6029.4000000000005</v>
      </c>
      <c r="AB1214" s="2">
        <v>173.60000000000002</v>
      </c>
      <c r="AC1214" s="2">
        <v>672.7</v>
      </c>
      <c r="AD1214" s="2">
        <v>824.2</v>
      </c>
      <c r="AE1214" s="2">
        <v>310.60000000000002</v>
      </c>
      <c r="AF1214" s="2">
        <v>7502.2000000000007</v>
      </c>
      <c r="AG1214" s="2">
        <v>2090.2000000000003</v>
      </c>
      <c r="AH1214" s="2">
        <v>576</v>
      </c>
      <c r="AI1214" s="2">
        <v>283.3</v>
      </c>
      <c r="AJ1214" s="2">
        <v>3896.3</v>
      </c>
      <c r="AK1214" s="2">
        <v>914.30000000000007</v>
      </c>
      <c r="AL1214" s="2">
        <v>552.70000000000005</v>
      </c>
      <c r="AM1214" s="2">
        <v>10530.2</v>
      </c>
      <c r="AN1214" s="2">
        <v>6653.3</v>
      </c>
      <c r="AO1214" s="2">
        <v>1179.5</v>
      </c>
    </row>
    <row r="1215" spans="1:41">
      <c r="A1215" s="3">
        <v>37853</v>
      </c>
      <c r="B1215" s="4">
        <v>7491.07</v>
      </c>
      <c r="C1215" s="2">
        <v>1500</v>
      </c>
      <c r="D1215" s="2">
        <v>824.2</v>
      </c>
      <c r="E1215" s="2">
        <v>380</v>
      </c>
      <c r="F1215" s="2">
        <v>185.3</v>
      </c>
      <c r="G1215" s="2">
        <v>1667.5</v>
      </c>
      <c r="H1215" s="2">
        <v>357.70000000000005</v>
      </c>
      <c r="I1215" s="2">
        <v>23246.5</v>
      </c>
      <c r="J1215" s="2">
        <v>726.40000000000009</v>
      </c>
      <c r="K1215" s="2">
        <v>375.70000000000005</v>
      </c>
      <c r="L1215" s="2">
        <v>584</v>
      </c>
      <c r="M1215" s="2">
        <v>314.60000000000002</v>
      </c>
      <c r="N1215" s="2">
        <v>193.9</v>
      </c>
      <c r="O1215" s="2">
        <v>1115</v>
      </c>
      <c r="P1215" s="2">
        <v>166.20000000000002</v>
      </c>
      <c r="Q1215" s="2">
        <v>2702.2000000000003</v>
      </c>
      <c r="R1215" s="2">
        <v>550.30000000000007</v>
      </c>
      <c r="S1215" s="2">
        <v>5970</v>
      </c>
      <c r="T1215" s="2">
        <v>779.2</v>
      </c>
      <c r="U1215" s="2">
        <v>316.40000000000003</v>
      </c>
      <c r="V1215" s="2">
        <v>769.30000000000007</v>
      </c>
      <c r="W1215" s="2">
        <v>1242.7</v>
      </c>
      <c r="X1215" s="2">
        <v>657.80000000000007</v>
      </c>
      <c r="Y1215" s="2">
        <v>1594.7</v>
      </c>
      <c r="Z1215" s="2">
        <v>5270.6</v>
      </c>
      <c r="AA1215" s="2">
        <v>6006.4000000000005</v>
      </c>
      <c r="AB1215" s="2">
        <v>176.9</v>
      </c>
      <c r="AC1215" s="2">
        <v>672.7</v>
      </c>
      <c r="AD1215" s="2">
        <v>821.2</v>
      </c>
      <c r="AE1215" s="2">
        <v>310.20000000000005</v>
      </c>
      <c r="AF1215" s="2">
        <v>7470.2000000000007</v>
      </c>
      <c r="AG1215" s="2">
        <v>2078.8000000000002</v>
      </c>
      <c r="AH1215" s="2">
        <v>576</v>
      </c>
      <c r="AI1215" s="2">
        <v>279.8</v>
      </c>
      <c r="AJ1215" s="2">
        <v>3901.4</v>
      </c>
      <c r="AK1215" s="2">
        <v>927.80000000000007</v>
      </c>
      <c r="AL1215" s="2">
        <v>546.9</v>
      </c>
      <c r="AM1215" s="2">
        <v>10697.7</v>
      </c>
      <c r="AN1215" s="2">
        <v>6608.5</v>
      </c>
      <c r="AO1215" s="2">
        <v>1179.5</v>
      </c>
    </row>
    <row r="1216" spans="1:41">
      <c r="A1216" s="3">
        <v>37854</v>
      </c>
      <c r="B1216" s="4">
        <v>7516.45</v>
      </c>
      <c r="C1216" s="2">
        <v>1506.7</v>
      </c>
      <c r="D1216" s="2">
        <v>824.2</v>
      </c>
      <c r="E1216" s="2">
        <v>380</v>
      </c>
      <c r="F1216" s="2">
        <v>184.8</v>
      </c>
      <c r="G1216" s="2">
        <v>1663.7</v>
      </c>
      <c r="H1216" s="2">
        <v>361.5</v>
      </c>
      <c r="I1216" s="2">
        <v>23255.800000000003</v>
      </c>
      <c r="J1216" s="2">
        <v>725.90000000000009</v>
      </c>
      <c r="K1216" s="2">
        <v>376</v>
      </c>
      <c r="L1216" s="2">
        <v>581.80000000000007</v>
      </c>
      <c r="M1216" s="2">
        <v>319.8</v>
      </c>
      <c r="N1216" s="2">
        <v>198.5</v>
      </c>
      <c r="O1216" s="2">
        <v>1115</v>
      </c>
      <c r="P1216" s="2">
        <v>165.70000000000002</v>
      </c>
      <c r="Q1216" s="2">
        <v>2697.1000000000004</v>
      </c>
      <c r="R1216" s="2">
        <v>552.80000000000007</v>
      </c>
      <c r="S1216" s="2">
        <v>6303</v>
      </c>
      <c r="T1216" s="2">
        <v>800</v>
      </c>
      <c r="U1216" s="2">
        <v>317.5</v>
      </c>
      <c r="V1216" s="2">
        <v>763.2</v>
      </c>
      <c r="W1216" s="2">
        <v>1244.9000000000001</v>
      </c>
      <c r="X1216" s="2">
        <v>666.40000000000009</v>
      </c>
      <c r="Y1216" s="2">
        <v>1571.2</v>
      </c>
      <c r="Z1216" s="2">
        <v>5270.6</v>
      </c>
      <c r="AA1216" s="2">
        <v>6040</v>
      </c>
      <c r="AB1216" s="2">
        <v>174.3</v>
      </c>
      <c r="AC1216" s="2">
        <v>672.7</v>
      </c>
      <c r="AD1216" s="2">
        <v>808.6</v>
      </c>
      <c r="AE1216" s="2">
        <v>309.60000000000002</v>
      </c>
      <c r="AF1216" s="2">
        <v>7477.3</v>
      </c>
      <c r="AG1216" s="2">
        <v>2074.1</v>
      </c>
      <c r="AH1216" s="2">
        <v>568</v>
      </c>
      <c r="AI1216" s="2">
        <v>280.3</v>
      </c>
      <c r="AJ1216" s="2">
        <v>3952.4</v>
      </c>
      <c r="AK1216" s="2">
        <v>937.80000000000007</v>
      </c>
      <c r="AL1216" s="2">
        <v>541.4</v>
      </c>
      <c r="AM1216" s="2">
        <v>10493</v>
      </c>
      <c r="AN1216" s="2">
        <v>6570.4000000000005</v>
      </c>
      <c r="AO1216" s="2">
        <v>1179.5</v>
      </c>
    </row>
    <row r="1217" spans="1:41">
      <c r="A1217" s="3">
        <v>37855</v>
      </c>
      <c r="B1217" s="4">
        <v>7467.18</v>
      </c>
      <c r="C1217" s="2">
        <v>1516.7</v>
      </c>
      <c r="D1217" s="2">
        <v>824.2</v>
      </c>
      <c r="E1217" s="2">
        <v>374</v>
      </c>
      <c r="F1217" s="2">
        <v>182.60000000000002</v>
      </c>
      <c r="G1217" s="2">
        <v>1651.1000000000001</v>
      </c>
      <c r="H1217" s="2">
        <v>350.90000000000003</v>
      </c>
      <c r="I1217" s="2">
        <v>23079.100000000002</v>
      </c>
      <c r="J1217" s="2">
        <v>725.90000000000009</v>
      </c>
      <c r="K1217" s="2">
        <v>374.1</v>
      </c>
      <c r="L1217" s="2">
        <v>582.80000000000007</v>
      </c>
      <c r="M1217" s="2">
        <v>325</v>
      </c>
      <c r="N1217" s="2">
        <v>198.8</v>
      </c>
      <c r="O1217" s="2">
        <v>1115</v>
      </c>
      <c r="P1217" s="2">
        <v>166.3</v>
      </c>
      <c r="Q1217" s="2">
        <v>2717.5</v>
      </c>
      <c r="R1217" s="2">
        <v>551.4</v>
      </c>
      <c r="S1217" s="2">
        <v>6300</v>
      </c>
      <c r="T1217" s="2">
        <v>803.7</v>
      </c>
      <c r="U1217" s="2">
        <v>323.60000000000002</v>
      </c>
      <c r="V1217" s="2">
        <v>766.30000000000007</v>
      </c>
      <c r="W1217" s="2">
        <v>1235.3000000000002</v>
      </c>
      <c r="X1217" s="2">
        <v>662.40000000000009</v>
      </c>
      <c r="Y1217" s="2">
        <v>1550.9</v>
      </c>
      <c r="Z1217" s="2">
        <v>5308.2000000000007</v>
      </c>
      <c r="AA1217" s="2">
        <v>5952.6</v>
      </c>
      <c r="AB1217" s="2">
        <v>174.3</v>
      </c>
      <c r="AC1217" s="2">
        <v>672.7</v>
      </c>
      <c r="AD1217" s="2">
        <v>809.90000000000009</v>
      </c>
      <c r="AE1217" s="2">
        <v>311.20000000000005</v>
      </c>
      <c r="AF1217" s="2">
        <v>7440</v>
      </c>
      <c r="AG1217" s="2">
        <v>2074.1</v>
      </c>
      <c r="AH1217" s="2">
        <v>574.70000000000005</v>
      </c>
      <c r="AI1217" s="2">
        <v>279.8</v>
      </c>
      <c r="AJ1217" s="2">
        <v>3875.9</v>
      </c>
      <c r="AK1217" s="2">
        <v>948.1</v>
      </c>
      <c r="AL1217" s="2">
        <v>549.5</v>
      </c>
      <c r="AM1217" s="2">
        <v>10355.400000000001</v>
      </c>
      <c r="AN1217" s="2">
        <v>6499.4000000000005</v>
      </c>
      <c r="AO1217" s="2">
        <v>1179.5</v>
      </c>
    </row>
    <row r="1218" spans="1:41">
      <c r="A1218" s="3">
        <v>37858</v>
      </c>
      <c r="B1218" s="4">
        <v>7441.1500000000005</v>
      </c>
      <c r="C1218" s="2">
        <v>1533.3000000000002</v>
      </c>
      <c r="D1218" s="2">
        <v>807.40000000000009</v>
      </c>
      <c r="E1218" s="2">
        <v>375</v>
      </c>
      <c r="F1218" s="2">
        <v>182.20000000000002</v>
      </c>
      <c r="G1218" s="2">
        <v>1653.8000000000002</v>
      </c>
      <c r="H1218" s="2">
        <v>353.20000000000005</v>
      </c>
      <c r="I1218" s="2">
        <v>24046.5</v>
      </c>
      <c r="J1218" s="2">
        <v>732.80000000000007</v>
      </c>
      <c r="K1218" s="2">
        <v>374.90000000000003</v>
      </c>
      <c r="L1218" s="2">
        <v>578.6</v>
      </c>
      <c r="M1218" s="2">
        <v>332</v>
      </c>
      <c r="N1218" s="2">
        <v>193.9</v>
      </c>
      <c r="O1218" s="2">
        <v>1115</v>
      </c>
      <c r="P1218" s="2">
        <v>166.70000000000002</v>
      </c>
      <c r="Q1218" s="2">
        <v>2666.7000000000003</v>
      </c>
      <c r="R1218" s="2">
        <v>550.9</v>
      </c>
      <c r="S1218" s="2">
        <v>6240</v>
      </c>
      <c r="T1218" s="2">
        <v>797.5</v>
      </c>
      <c r="U1218" s="2">
        <v>316</v>
      </c>
      <c r="V1218" s="2">
        <v>767.30000000000007</v>
      </c>
      <c r="W1218" s="2">
        <v>1227.4000000000001</v>
      </c>
      <c r="X1218" s="2">
        <v>660.2</v>
      </c>
      <c r="Y1218" s="2">
        <v>1589.3000000000002</v>
      </c>
      <c r="Z1218" s="2">
        <v>5280</v>
      </c>
      <c r="AA1218" s="2">
        <v>5967</v>
      </c>
      <c r="AB1218" s="2">
        <v>176</v>
      </c>
      <c r="AC1218" s="2">
        <v>690.90000000000009</v>
      </c>
      <c r="AD1218" s="2">
        <v>808.6</v>
      </c>
      <c r="AE1218" s="2">
        <v>311</v>
      </c>
      <c r="AF1218" s="2">
        <v>7416.9000000000005</v>
      </c>
      <c r="AG1218" s="2">
        <v>2062.2000000000003</v>
      </c>
      <c r="AH1218" s="2">
        <v>568</v>
      </c>
      <c r="AI1218" s="2">
        <v>279.8</v>
      </c>
      <c r="AJ1218" s="2">
        <v>3896.3</v>
      </c>
      <c r="AK1218" s="2">
        <v>941.7</v>
      </c>
      <c r="AL1218" s="2">
        <v>541.1</v>
      </c>
      <c r="AM1218" s="2">
        <v>10418.6</v>
      </c>
      <c r="AN1218" s="2">
        <v>6540.5</v>
      </c>
      <c r="AO1218" s="2">
        <v>1179.5</v>
      </c>
    </row>
    <row r="1219" spans="1:41">
      <c r="A1219" s="3">
        <v>37859</v>
      </c>
      <c r="B1219" s="4">
        <v>7442.82</v>
      </c>
      <c r="C1219" s="2">
        <v>1550</v>
      </c>
      <c r="D1219" s="2">
        <v>807.40000000000009</v>
      </c>
      <c r="E1219" s="2">
        <v>380</v>
      </c>
      <c r="F1219" s="2">
        <v>180.10000000000002</v>
      </c>
      <c r="G1219" s="2">
        <v>1654.9</v>
      </c>
      <c r="H1219" s="2">
        <v>358.5</v>
      </c>
      <c r="I1219" s="2">
        <v>23255.800000000003</v>
      </c>
      <c r="J1219" s="2">
        <v>730.80000000000007</v>
      </c>
      <c r="K1219" s="2">
        <v>374.6</v>
      </c>
      <c r="L1219" s="2">
        <v>573.4</v>
      </c>
      <c r="M1219" s="2">
        <v>328.5</v>
      </c>
      <c r="N1219" s="2">
        <v>190.9</v>
      </c>
      <c r="O1219" s="2">
        <v>1129.1000000000001</v>
      </c>
      <c r="P1219" s="2">
        <v>164.9</v>
      </c>
      <c r="Q1219" s="2">
        <v>2666.7000000000003</v>
      </c>
      <c r="R1219" s="2">
        <v>552.9</v>
      </c>
      <c r="S1219" s="2">
        <v>6237</v>
      </c>
      <c r="T1219" s="2">
        <v>774.7</v>
      </c>
      <c r="U1219" s="2">
        <v>312.3</v>
      </c>
      <c r="V1219" s="2">
        <v>768.90000000000009</v>
      </c>
      <c r="W1219" s="2">
        <v>1227</v>
      </c>
      <c r="X1219" s="2">
        <v>651.1</v>
      </c>
      <c r="Y1219" s="2">
        <v>1574.4</v>
      </c>
      <c r="Z1219" s="2">
        <v>5280</v>
      </c>
      <c r="AA1219" s="2">
        <v>5973.7000000000007</v>
      </c>
      <c r="AB1219" s="2">
        <v>176</v>
      </c>
      <c r="AC1219" s="2">
        <v>690.90000000000009</v>
      </c>
      <c r="AD1219" s="2">
        <v>812.5</v>
      </c>
      <c r="AE1219" s="2">
        <v>307.20000000000005</v>
      </c>
      <c r="AF1219" s="2">
        <v>7464.9000000000005</v>
      </c>
      <c r="AG1219" s="2">
        <v>2067</v>
      </c>
      <c r="AH1219" s="2">
        <v>560</v>
      </c>
      <c r="AI1219" s="2">
        <v>278.10000000000002</v>
      </c>
      <c r="AJ1219" s="2">
        <v>3888.7000000000003</v>
      </c>
      <c r="AK1219" s="2">
        <v>944</v>
      </c>
      <c r="AL1219" s="2">
        <v>533.80000000000007</v>
      </c>
      <c r="AM1219" s="2">
        <v>10065.1</v>
      </c>
      <c r="AN1219" s="2">
        <v>6576</v>
      </c>
      <c r="AO1219" s="2">
        <v>1179.5</v>
      </c>
    </row>
    <row r="1220" spans="1:41">
      <c r="A1220" s="3">
        <v>37860</v>
      </c>
      <c r="B1220" s="4">
        <v>7500.6100000000006</v>
      </c>
      <c r="C1220" s="2">
        <v>1550</v>
      </c>
      <c r="D1220" s="2">
        <v>807.40000000000009</v>
      </c>
      <c r="E1220" s="2">
        <v>399</v>
      </c>
      <c r="F1220" s="2">
        <v>177.9</v>
      </c>
      <c r="G1220" s="2">
        <v>1668</v>
      </c>
      <c r="H1220" s="2">
        <v>360</v>
      </c>
      <c r="I1220" s="2">
        <v>23255.800000000003</v>
      </c>
      <c r="J1220" s="2">
        <v>730.90000000000009</v>
      </c>
      <c r="K1220" s="2">
        <v>370.70000000000005</v>
      </c>
      <c r="L1220" s="2">
        <v>574.4</v>
      </c>
      <c r="M1220" s="2">
        <v>332.8</v>
      </c>
      <c r="N1220" s="2">
        <v>192.10000000000002</v>
      </c>
      <c r="O1220" s="2">
        <v>1129.1000000000001</v>
      </c>
      <c r="P1220" s="2">
        <v>164.9</v>
      </c>
      <c r="Q1220" s="2">
        <v>2689</v>
      </c>
      <c r="R1220" s="2">
        <v>550</v>
      </c>
      <c r="S1220" s="2">
        <v>6294</v>
      </c>
      <c r="T1220" s="2">
        <v>776.2</v>
      </c>
      <c r="U1220" s="2">
        <v>314.70000000000005</v>
      </c>
      <c r="V1220" s="2">
        <v>772.5</v>
      </c>
      <c r="W1220" s="2">
        <v>1227.4000000000001</v>
      </c>
      <c r="X1220" s="2">
        <v>657.7</v>
      </c>
      <c r="Y1220" s="2">
        <v>1543.5</v>
      </c>
      <c r="Z1220" s="2">
        <v>5317.6</v>
      </c>
      <c r="AA1220" s="2">
        <v>5978.5</v>
      </c>
      <c r="AB1220" s="2">
        <v>176</v>
      </c>
      <c r="AC1220" s="2">
        <v>690.90000000000009</v>
      </c>
      <c r="AD1220" s="2">
        <v>794.40000000000009</v>
      </c>
      <c r="AE1220" s="2">
        <v>307.20000000000005</v>
      </c>
      <c r="AF1220" s="2">
        <v>7386.7000000000007</v>
      </c>
      <c r="AG1220" s="2">
        <v>2046.6000000000001</v>
      </c>
      <c r="AH1220" s="2">
        <v>560</v>
      </c>
      <c r="AI1220" s="2">
        <v>278.8</v>
      </c>
      <c r="AJ1220" s="2">
        <v>3901.4</v>
      </c>
      <c r="AK1220" s="2">
        <v>952.2</v>
      </c>
      <c r="AL1220" s="2">
        <v>545.5</v>
      </c>
      <c r="AM1220" s="2">
        <v>10422.300000000001</v>
      </c>
      <c r="AN1220" s="2">
        <v>6680.1</v>
      </c>
      <c r="AO1220" s="2">
        <v>1179.5</v>
      </c>
    </row>
    <row r="1221" spans="1:41">
      <c r="A1221" s="3">
        <v>37861</v>
      </c>
      <c r="B1221" s="4">
        <v>7516.95</v>
      </c>
      <c r="C1221" s="2">
        <v>1550</v>
      </c>
      <c r="D1221" s="2">
        <v>807.40000000000009</v>
      </c>
      <c r="E1221" s="2">
        <v>399</v>
      </c>
      <c r="F1221" s="2">
        <v>178.4</v>
      </c>
      <c r="G1221" s="2">
        <v>1665.9</v>
      </c>
      <c r="H1221" s="2">
        <v>358.90000000000003</v>
      </c>
      <c r="I1221" s="2">
        <v>23041.9</v>
      </c>
      <c r="J1221" s="2">
        <v>725.30000000000007</v>
      </c>
      <c r="K1221" s="2">
        <v>372.1</v>
      </c>
      <c r="L1221" s="2">
        <v>578.6</v>
      </c>
      <c r="M1221" s="2">
        <v>331.20000000000005</v>
      </c>
      <c r="N1221" s="2">
        <v>193.9</v>
      </c>
      <c r="O1221" s="2">
        <v>1129.1000000000001</v>
      </c>
      <c r="P1221" s="2">
        <v>166.20000000000002</v>
      </c>
      <c r="Q1221" s="2">
        <v>2663.6000000000004</v>
      </c>
      <c r="R1221" s="2">
        <v>547.20000000000005</v>
      </c>
      <c r="S1221" s="2">
        <v>6300</v>
      </c>
      <c r="T1221" s="2">
        <v>800</v>
      </c>
      <c r="U1221" s="2">
        <v>313.3</v>
      </c>
      <c r="V1221" s="2">
        <v>765.40000000000009</v>
      </c>
      <c r="W1221" s="2">
        <v>1231.8000000000002</v>
      </c>
      <c r="X1221" s="2">
        <v>652.5</v>
      </c>
      <c r="Y1221" s="2">
        <v>1537.1000000000001</v>
      </c>
      <c r="Z1221" s="2">
        <v>5317.6</v>
      </c>
      <c r="AA1221" s="2">
        <v>5986.2000000000007</v>
      </c>
      <c r="AB1221" s="2">
        <v>174.5</v>
      </c>
      <c r="AC1221" s="2">
        <v>690.90000000000009</v>
      </c>
      <c r="AD1221" s="2">
        <v>792.6</v>
      </c>
      <c r="AE1221" s="2">
        <v>312.3</v>
      </c>
      <c r="AF1221" s="2">
        <v>7312</v>
      </c>
      <c r="AG1221" s="2">
        <v>2028.1000000000001</v>
      </c>
      <c r="AH1221" s="2">
        <v>560.6</v>
      </c>
      <c r="AI1221" s="2">
        <v>281.3</v>
      </c>
      <c r="AJ1221" s="2">
        <v>3952.4</v>
      </c>
      <c r="AK1221" s="2">
        <v>954.30000000000007</v>
      </c>
      <c r="AL1221" s="2">
        <v>543.4</v>
      </c>
      <c r="AM1221" s="2">
        <v>10437.200000000001</v>
      </c>
      <c r="AN1221" s="2">
        <v>6686.4000000000005</v>
      </c>
      <c r="AO1221" s="2">
        <v>1179.5</v>
      </c>
    </row>
    <row r="1222" spans="1:41">
      <c r="A1222" s="3">
        <v>37862</v>
      </c>
      <c r="B1222" s="4">
        <v>7510.32</v>
      </c>
      <c r="C1222" s="2">
        <v>1583.3000000000002</v>
      </c>
      <c r="D1222" s="2">
        <v>811.6</v>
      </c>
      <c r="E1222" s="2">
        <v>402</v>
      </c>
      <c r="F1222" s="2">
        <v>177.9</v>
      </c>
      <c r="G1222" s="2">
        <v>1644.5</v>
      </c>
      <c r="H1222" s="2">
        <v>362.3</v>
      </c>
      <c r="I1222" s="2">
        <v>23023.300000000003</v>
      </c>
      <c r="J1222" s="2">
        <v>732.6</v>
      </c>
      <c r="K1222" s="2">
        <v>372</v>
      </c>
      <c r="L1222" s="2">
        <v>573.5</v>
      </c>
      <c r="M1222" s="2">
        <v>332.8</v>
      </c>
      <c r="N1222" s="2">
        <v>190.9</v>
      </c>
      <c r="O1222" s="2">
        <v>1110.2</v>
      </c>
      <c r="P1222" s="2">
        <v>164.8</v>
      </c>
      <c r="Q1222" s="2">
        <v>2692.1000000000004</v>
      </c>
      <c r="R1222" s="2">
        <v>548.20000000000005</v>
      </c>
      <c r="S1222" s="2">
        <v>6276</v>
      </c>
      <c r="T1222" s="2">
        <v>802</v>
      </c>
      <c r="U1222" s="2">
        <v>316.8</v>
      </c>
      <c r="V1222" s="2">
        <v>764.7</v>
      </c>
      <c r="W1222" s="2">
        <v>1231.8000000000002</v>
      </c>
      <c r="X1222" s="2">
        <v>654.30000000000007</v>
      </c>
      <c r="Y1222" s="2">
        <v>1552</v>
      </c>
      <c r="Z1222" s="2">
        <v>5317.6</v>
      </c>
      <c r="AA1222" s="2">
        <v>5938.2000000000007</v>
      </c>
      <c r="AB1222" s="2">
        <v>174.3</v>
      </c>
      <c r="AC1222" s="2">
        <v>690.90000000000009</v>
      </c>
      <c r="AD1222" s="2">
        <v>788.30000000000007</v>
      </c>
      <c r="AE1222" s="2">
        <v>314.3</v>
      </c>
      <c r="AF1222" s="2">
        <v>7280</v>
      </c>
      <c r="AG1222" s="2">
        <v>2014.8000000000002</v>
      </c>
      <c r="AH1222" s="2">
        <v>576</v>
      </c>
      <c r="AI1222" s="2">
        <v>282.8</v>
      </c>
      <c r="AJ1222" s="2">
        <v>3914.2000000000003</v>
      </c>
      <c r="AK1222" s="2">
        <v>977.1</v>
      </c>
      <c r="AL1222" s="2">
        <v>538.20000000000005</v>
      </c>
      <c r="AM1222" s="2">
        <v>10429.800000000001</v>
      </c>
      <c r="AN1222" s="2">
        <v>6608.5</v>
      </c>
      <c r="AO1222" s="2">
        <v>1179.5</v>
      </c>
    </row>
    <row r="1223" spans="1:41">
      <c r="A1223" s="3">
        <v>37865</v>
      </c>
      <c r="B1223" s="4">
        <v>7510.32</v>
      </c>
      <c r="C1223" s="2">
        <v>1583.3000000000002</v>
      </c>
      <c r="D1223" s="2">
        <v>811.6</v>
      </c>
      <c r="E1223" s="2">
        <v>402</v>
      </c>
      <c r="F1223" s="2">
        <v>177.9</v>
      </c>
      <c r="G1223" s="2">
        <v>1644.5</v>
      </c>
      <c r="H1223" s="2">
        <v>362.3</v>
      </c>
      <c r="I1223" s="2">
        <v>23023.300000000003</v>
      </c>
      <c r="J1223" s="2">
        <v>732.6</v>
      </c>
      <c r="K1223" s="2">
        <v>372</v>
      </c>
      <c r="L1223" s="2">
        <v>573.5</v>
      </c>
      <c r="M1223" s="2">
        <v>332.8</v>
      </c>
      <c r="N1223" s="2">
        <v>190.9</v>
      </c>
      <c r="O1223" s="2">
        <v>1110.2</v>
      </c>
      <c r="P1223" s="2">
        <v>164.8</v>
      </c>
      <c r="Q1223" s="2">
        <v>2692.1000000000004</v>
      </c>
      <c r="R1223" s="2">
        <v>548.20000000000005</v>
      </c>
      <c r="S1223" s="2">
        <v>6276</v>
      </c>
      <c r="T1223" s="2">
        <v>802</v>
      </c>
      <c r="U1223" s="2">
        <v>316.8</v>
      </c>
      <c r="V1223" s="2">
        <v>764.7</v>
      </c>
      <c r="W1223" s="2">
        <v>1231.8000000000002</v>
      </c>
      <c r="X1223" s="2">
        <v>654.30000000000007</v>
      </c>
      <c r="Y1223" s="2">
        <v>1552</v>
      </c>
      <c r="Z1223" s="2">
        <v>5317.6</v>
      </c>
      <c r="AA1223" s="2">
        <v>5938.2000000000007</v>
      </c>
      <c r="AB1223" s="2">
        <v>174.3</v>
      </c>
      <c r="AC1223" s="2">
        <v>690.90000000000009</v>
      </c>
      <c r="AD1223" s="2">
        <v>788.30000000000007</v>
      </c>
      <c r="AE1223" s="2">
        <v>314.3</v>
      </c>
      <c r="AF1223" s="2">
        <v>7280</v>
      </c>
      <c r="AG1223" s="2">
        <v>2014.8000000000002</v>
      </c>
      <c r="AH1223" s="2">
        <v>576</v>
      </c>
      <c r="AI1223" s="2">
        <v>282.8</v>
      </c>
      <c r="AJ1223" s="2">
        <v>3914.2000000000003</v>
      </c>
      <c r="AK1223" s="2">
        <v>977.1</v>
      </c>
      <c r="AL1223" s="2">
        <v>538.20000000000005</v>
      </c>
      <c r="AM1223" s="2">
        <v>10429.800000000001</v>
      </c>
      <c r="AN1223" s="2">
        <v>6608.5</v>
      </c>
      <c r="AO1223" s="2">
        <v>1179.5</v>
      </c>
    </row>
    <row r="1224" spans="1:41">
      <c r="A1224" s="3">
        <v>37866</v>
      </c>
      <c r="B1224" s="4">
        <v>7566.8600000000006</v>
      </c>
      <c r="C1224" s="2">
        <v>1573.3000000000002</v>
      </c>
      <c r="D1224" s="2">
        <v>811.6</v>
      </c>
      <c r="E1224" s="2">
        <v>400.20000000000005</v>
      </c>
      <c r="F1224" s="2">
        <v>177.5</v>
      </c>
      <c r="G1224" s="2">
        <v>1660.4</v>
      </c>
      <c r="H1224" s="2">
        <v>362.3</v>
      </c>
      <c r="I1224" s="2">
        <v>23441.9</v>
      </c>
      <c r="J1224" s="2">
        <v>737.6</v>
      </c>
      <c r="K1224" s="2">
        <v>372</v>
      </c>
      <c r="L1224" s="2">
        <v>573.4</v>
      </c>
      <c r="M1224" s="2">
        <v>332</v>
      </c>
      <c r="N1224" s="2">
        <v>187.9</v>
      </c>
      <c r="O1224" s="2">
        <v>1124.4000000000001</v>
      </c>
      <c r="P1224" s="2">
        <v>165</v>
      </c>
      <c r="Q1224" s="2">
        <v>2666.7000000000003</v>
      </c>
      <c r="R1224" s="2">
        <v>551.4</v>
      </c>
      <c r="S1224" s="2">
        <v>6279</v>
      </c>
      <c r="T1224" s="2">
        <v>817.5</v>
      </c>
      <c r="U1224" s="2">
        <v>316.3</v>
      </c>
      <c r="V1224" s="2">
        <v>767.1</v>
      </c>
      <c r="W1224" s="2">
        <v>1244.9000000000001</v>
      </c>
      <c r="X1224" s="2">
        <v>672.1</v>
      </c>
      <c r="Y1224" s="2">
        <v>1566.9</v>
      </c>
      <c r="Z1224" s="2">
        <v>5374.1</v>
      </c>
      <c r="AA1224" s="2">
        <v>6039</v>
      </c>
      <c r="AB1224" s="2">
        <v>173.10000000000002</v>
      </c>
      <c r="AC1224" s="2">
        <v>690.90000000000009</v>
      </c>
      <c r="AD1224" s="2">
        <v>797.80000000000007</v>
      </c>
      <c r="AE1224" s="2">
        <v>312.3</v>
      </c>
      <c r="AF1224" s="2">
        <v>7367.1</v>
      </c>
      <c r="AG1224" s="2">
        <v>2026.7</v>
      </c>
      <c r="AH1224" s="2">
        <v>576</v>
      </c>
      <c r="AI1224" s="2">
        <v>283.3</v>
      </c>
      <c r="AJ1224" s="2">
        <v>3911.6000000000004</v>
      </c>
      <c r="AK1224" s="2">
        <v>997.30000000000007</v>
      </c>
      <c r="AL1224" s="2">
        <v>544</v>
      </c>
      <c r="AM1224" s="2">
        <v>10333</v>
      </c>
      <c r="AN1224" s="2">
        <v>6733.1</v>
      </c>
      <c r="AO1224" s="2">
        <v>1179.5</v>
      </c>
    </row>
    <row r="1225" spans="1:41">
      <c r="A1225" s="3">
        <v>37867</v>
      </c>
      <c r="B1225" s="4">
        <v>7580.3600000000006</v>
      </c>
      <c r="C1225" s="2">
        <v>1566.7</v>
      </c>
      <c r="D1225" s="2">
        <v>811.6</v>
      </c>
      <c r="E1225" s="2">
        <v>405</v>
      </c>
      <c r="F1225" s="2">
        <v>180.8</v>
      </c>
      <c r="G1225" s="2">
        <v>1659.3000000000002</v>
      </c>
      <c r="H1225" s="2">
        <v>359.6</v>
      </c>
      <c r="I1225" s="2">
        <v>24167.4</v>
      </c>
      <c r="J1225" s="2">
        <v>743.1</v>
      </c>
      <c r="K1225" s="2">
        <v>371.40000000000003</v>
      </c>
      <c r="L1225" s="2">
        <v>572.4</v>
      </c>
      <c r="M1225" s="2">
        <v>326.40000000000003</v>
      </c>
      <c r="N1225" s="2">
        <v>193.9</v>
      </c>
      <c r="O1225" s="2">
        <v>1133.9000000000001</v>
      </c>
      <c r="P1225" s="2">
        <v>165.20000000000002</v>
      </c>
      <c r="Q1225" s="2">
        <v>2651.4</v>
      </c>
      <c r="R1225" s="2">
        <v>552</v>
      </c>
      <c r="S1225" s="2">
        <v>6270</v>
      </c>
      <c r="T1225" s="2">
        <v>830</v>
      </c>
      <c r="U1225" s="2">
        <v>316.3</v>
      </c>
      <c r="V1225" s="2">
        <v>766.5</v>
      </c>
      <c r="W1225" s="2">
        <v>1222.6000000000001</v>
      </c>
      <c r="X1225" s="2">
        <v>677.80000000000007</v>
      </c>
      <c r="Y1225" s="2">
        <v>1589.3000000000002</v>
      </c>
      <c r="Z1225" s="2">
        <v>5364.7000000000007</v>
      </c>
      <c r="AA1225" s="2">
        <v>6002.5</v>
      </c>
      <c r="AB1225" s="2">
        <v>171.8</v>
      </c>
      <c r="AC1225" s="2">
        <v>690.90000000000009</v>
      </c>
      <c r="AD1225" s="2">
        <v>793.5</v>
      </c>
      <c r="AE1225" s="2">
        <v>315.3</v>
      </c>
      <c r="AF1225" s="2">
        <v>7457.8</v>
      </c>
      <c r="AG1225" s="2">
        <v>2055.1</v>
      </c>
      <c r="AH1225" s="2">
        <v>568</v>
      </c>
      <c r="AI1225" s="2">
        <v>280.8</v>
      </c>
      <c r="AJ1225" s="2">
        <v>3962.6000000000004</v>
      </c>
      <c r="AK1225" s="2">
        <v>986.30000000000007</v>
      </c>
      <c r="AL1225" s="2">
        <v>564.1</v>
      </c>
      <c r="AM1225" s="2">
        <v>10277.200000000001</v>
      </c>
      <c r="AN1225" s="2">
        <v>6655.2000000000007</v>
      </c>
      <c r="AO1225" s="2">
        <v>1179.5</v>
      </c>
    </row>
    <row r="1226" spans="1:41">
      <c r="A1226" s="3">
        <v>37868</v>
      </c>
      <c r="B1226" s="4">
        <v>7594.85</v>
      </c>
      <c r="C1226" s="2">
        <v>1596.7</v>
      </c>
      <c r="D1226" s="2">
        <v>811.6</v>
      </c>
      <c r="E1226" s="2">
        <v>404</v>
      </c>
      <c r="F1226" s="2">
        <v>181.9</v>
      </c>
      <c r="G1226" s="2">
        <v>1647.2</v>
      </c>
      <c r="H1226" s="2">
        <v>357.40000000000003</v>
      </c>
      <c r="I1226" s="2">
        <v>24167.4</v>
      </c>
      <c r="J1226" s="2">
        <v>737.2</v>
      </c>
      <c r="K1226" s="2">
        <v>369.90000000000003</v>
      </c>
      <c r="L1226" s="2">
        <v>563.6</v>
      </c>
      <c r="M1226" s="2">
        <v>317.10000000000002</v>
      </c>
      <c r="N1226" s="2">
        <v>197.60000000000002</v>
      </c>
      <c r="O1226" s="2">
        <v>1132</v>
      </c>
      <c r="P1226" s="2">
        <v>165.20000000000002</v>
      </c>
      <c r="Q1226" s="2">
        <v>2692.1000000000004</v>
      </c>
      <c r="R1226" s="2">
        <v>551.4</v>
      </c>
      <c r="S1226" s="2">
        <v>6243</v>
      </c>
      <c r="T1226" s="2">
        <v>821.5</v>
      </c>
      <c r="U1226" s="2">
        <v>319.90000000000003</v>
      </c>
      <c r="V1226" s="2">
        <v>768.40000000000009</v>
      </c>
      <c r="W1226" s="2">
        <v>1216.4000000000001</v>
      </c>
      <c r="X1226" s="2">
        <v>684.5</v>
      </c>
      <c r="Y1226" s="2">
        <v>1589.3000000000002</v>
      </c>
      <c r="Z1226" s="2">
        <v>5364.7000000000007</v>
      </c>
      <c r="AA1226" s="2">
        <v>6077.4000000000005</v>
      </c>
      <c r="AB1226" s="2">
        <v>172.60000000000002</v>
      </c>
      <c r="AC1226" s="2">
        <v>690.90000000000009</v>
      </c>
      <c r="AD1226" s="2">
        <v>804.30000000000007</v>
      </c>
      <c r="AE1226" s="2">
        <v>318.40000000000003</v>
      </c>
      <c r="AF1226" s="2">
        <v>7448.9000000000005</v>
      </c>
      <c r="AG1226" s="2">
        <v>2054.2000000000003</v>
      </c>
      <c r="AH1226" s="2">
        <v>572.80000000000007</v>
      </c>
      <c r="AI1226" s="2">
        <v>281.8</v>
      </c>
      <c r="AJ1226" s="2">
        <v>3926.9</v>
      </c>
      <c r="AK1226" s="2">
        <v>978.30000000000007</v>
      </c>
      <c r="AL1226" s="2">
        <v>562.6</v>
      </c>
      <c r="AM1226" s="2">
        <v>10310.700000000001</v>
      </c>
      <c r="AN1226" s="2">
        <v>6588.5</v>
      </c>
      <c r="AO1226" s="2">
        <v>1200</v>
      </c>
    </row>
    <row r="1227" spans="1:41">
      <c r="A1227" s="3">
        <v>37869</v>
      </c>
      <c r="B1227" s="4">
        <v>7612.5</v>
      </c>
      <c r="C1227" s="2">
        <v>1533.3000000000002</v>
      </c>
      <c r="D1227" s="2">
        <v>811.6</v>
      </c>
      <c r="E1227" s="2">
        <v>400</v>
      </c>
      <c r="F1227" s="2">
        <v>180.70000000000002</v>
      </c>
      <c r="G1227" s="2">
        <v>1663.7</v>
      </c>
      <c r="H1227" s="2">
        <v>359.20000000000005</v>
      </c>
      <c r="I1227" s="2">
        <v>23907</v>
      </c>
      <c r="J1227" s="2">
        <v>734.80000000000007</v>
      </c>
      <c r="K1227" s="2">
        <v>376.20000000000005</v>
      </c>
      <c r="L1227" s="2">
        <v>559.1</v>
      </c>
      <c r="M1227" s="2">
        <v>318.40000000000003</v>
      </c>
      <c r="N1227" s="2">
        <v>194.10000000000002</v>
      </c>
      <c r="O1227" s="2">
        <v>1132</v>
      </c>
      <c r="P1227" s="2">
        <v>165.5</v>
      </c>
      <c r="Q1227" s="2">
        <v>2666.7000000000003</v>
      </c>
      <c r="R1227" s="2">
        <v>549.20000000000005</v>
      </c>
      <c r="S1227" s="2">
        <v>6177</v>
      </c>
      <c r="T1227" s="2">
        <v>824.7</v>
      </c>
      <c r="U1227" s="2">
        <v>314.90000000000003</v>
      </c>
      <c r="V1227" s="2">
        <v>769.5</v>
      </c>
      <c r="W1227" s="2">
        <v>1231.8000000000002</v>
      </c>
      <c r="X1227" s="2">
        <v>685.90000000000009</v>
      </c>
      <c r="Y1227" s="2">
        <v>1578.7</v>
      </c>
      <c r="Z1227" s="2">
        <v>5364.7000000000007</v>
      </c>
      <c r="AA1227" s="2">
        <v>6067.8</v>
      </c>
      <c r="AB1227" s="2">
        <v>171.8</v>
      </c>
      <c r="AC1227" s="2">
        <v>690.90000000000009</v>
      </c>
      <c r="AD1227" s="2">
        <v>813</v>
      </c>
      <c r="AE1227" s="2">
        <v>323.90000000000003</v>
      </c>
      <c r="AF1227" s="2">
        <v>7402.7000000000007</v>
      </c>
      <c r="AG1227" s="2">
        <v>2037.1000000000001</v>
      </c>
      <c r="AH1227" s="2">
        <v>569.6</v>
      </c>
      <c r="AI1227" s="2">
        <v>278.40000000000003</v>
      </c>
      <c r="AJ1227" s="2">
        <v>3888.7000000000003</v>
      </c>
      <c r="AK1227" s="2">
        <v>965.30000000000007</v>
      </c>
      <c r="AL1227" s="2">
        <v>562.30000000000007</v>
      </c>
      <c r="AM1227" s="2">
        <v>10344.200000000001</v>
      </c>
      <c r="AN1227" s="2">
        <v>6599.1</v>
      </c>
      <c r="AO1227" s="2">
        <v>1200</v>
      </c>
    </row>
    <row r="1228" spans="1:41">
      <c r="A1228" s="3">
        <v>37872</v>
      </c>
      <c r="B1228" s="4">
        <v>7636.01</v>
      </c>
      <c r="C1228" s="2">
        <v>1533.3000000000002</v>
      </c>
      <c r="D1228" s="2">
        <v>840.2</v>
      </c>
      <c r="E1228" s="2">
        <v>390.20000000000005</v>
      </c>
      <c r="F1228" s="2">
        <v>179.60000000000002</v>
      </c>
      <c r="G1228" s="2">
        <v>1660.9</v>
      </c>
      <c r="H1228" s="2">
        <v>353.90000000000003</v>
      </c>
      <c r="I1228" s="2">
        <v>24279.100000000002</v>
      </c>
      <c r="J1228" s="2">
        <v>727.5</v>
      </c>
      <c r="K1228" s="2">
        <v>370</v>
      </c>
      <c r="L1228" s="2">
        <v>558.9</v>
      </c>
      <c r="M1228" s="2">
        <v>312.8</v>
      </c>
      <c r="N1228" s="2">
        <v>195.4</v>
      </c>
      <c r="O1228" s="2">
        <v>1132</v>
      </c>
      <c r="P1228" s="2">
        <v>166.70000000000002</v>
      </c>
      <c r="Q1228" s="2">
        <v>2681.9</v>
      </c>
      <c r="R1228" s="2">
        <v>536.9</v>
      </c>
      <c r="S1228" s="2">
        <v>6180</v>
      </c>
      <c r="T1228" s="2">
        <v>819.7</v>
      </c>
      <c r="U1228" s="2">
        <v>317.3</v>
      </c>
      <c r="V1228" s="2">
        <v>768.40000000000009</v>
      </c>
      <c r="W1228" s="2">
        <v>1231.8000000000002</v>
      </c>
      <c r="X1228" s="2">
        <v>696.30000000000007</v>
      </c>
      <c r="Y1228" s="2">
        <v>1638.4</v>
      </c>
      <c r="Z1228" s="2">
        <v>5364.7000000000007</v>
      </c>
      <c r="AA1228" s="2">
        <v>6015</v>
      </c>
      <c r="AB1228" s="2">
        <v>169.20000000000002</v>
      </c>
      <c r="AC1228" s="2">
        <v>672.7</v>
      </c>
      <c r="AD1228" s="2">
        <v>831.1</v>
      </c>
      <c r="AE1228" s="2">
        <v>323.90000000000003</v>
      </c>
      <c r="AF1228" s="2">
        <v>7333.3</v>
      </c>
      <c r="AG1228" s="2">
        <v>2048</v>
      </c>
      <c r="AH1228" s="2">
        <v>568</v>
      </c>
      <c r="AI1228" s="2">
        <v>276.8</v>
      </c>
      <c r="AJ1228" s="2">
        <v>3898.9</v>
      </c>
      <c r="AK1228" s="2">
        <v>970.30000000000007</v>
      </c>
      <c r="AL1228" s="2">
        <v>572.20000000000005</v>
      </c>
      <c r="AM1228" s="2">
        <v>10329.300000000001</v>
      </c>
      <c r="AN1228" s="2">
        <v>6500</v>
      </c>
      <c r="AO1228" s="2">
        <v>1200</v>
      </c>
    </row>
    <row r="1229" spans="1:41">
      <c r="A1229" s="3">
        <v>37873</v>
      </c>
      <c r="B1229" s="4">
        <v>7596.51</v>
      </c>
      <c r="C1229" s="2">
        <v>1560</v>
      </c>
      <c r="D1229" s="2">
        <v>841</v>
      </c>
      <c r="E1229" s="2">
        <v>400</v>
      </c>
      <c r="F1229" s="2">
        <v>179.60000000000002</v>
      </c>
      <c r="G1229" s="2">
        <v>1651.6000000000001</v>
      </c>
      <c r="H1229" s="2">
        <v>364.1</v>
      </c>
      <c r="I1229" s="2">
        <v>24325.600000000002</v>
      </c>
      <c r="J1229" s="2">
        <v>722.1</v>
      </c>
      <c r="K1229" s="2">
        <v>368.40000000000003</v>
      </c>
      <c r="L1229" s="2">
        <v>558</v>
      </c>
      <c r="M1229" s="2">
        <v>312.8</v>
      </c>
      <c r="N1229" s="2">
        <v>195.20000000000002</v>
      </c>
      <c r="O1229" s="2">
        <v>1115</v>
      </c>
      <c r="P1229" s="2">
        <v>166.70000000000002</v>
      </c>
      <c r="Q1229" s="2">
        <v>2539.7000000000003</v>
      </c>
      <c r="R1229" s="2">
        <v>536.9</v>
      </c>
      <c r="S1229" s="2">
        <v>6195</v>
      </c>
      <c r="T1229" s="2">
        <v>795</v>
      </c>
      <c r="U1229" s="2">
        <v>318.70000000000005</v>
      </c>
      <c r="V1229" s="2">
        <v>766.5</v>
      </c>
      <c r="W1229" s="2">
        <v>1238.4000000000001</v>
      </c>
      <c r="X1229" s="2">
        <v>688.1</v>
      </c>
      <c r="Y1229" s="2">
        <v>1638.4</v>
      </c>
      <c r="Z1229" s="2">
        <v>5364.7000000000007</v>
      </c>
      <c r="AA1229" s="2">
        <v>5930.5</v>
      </c>
      <c r="AB1229" s="2">
        <v>167.9</v>
      </c>
      <c r="AC1229" s="2">
        <v>663.6</v>
      </c>
      <c r="AD1229" s="2">
        <v>819.5</v>
      </c>
      <c r="AE1229" s="2">
        <v>317.60000000000002</v>
      </c>
      <c r="AF1229" s="2">
        <v>7319.1</v>
      </c>
      <c r="AG1229" s="2">
        <v>2044.7</v>
      </c>
      <c r="AH1229" s="2">
        <v>568</v>
      </c>
      <c r="AI1229" s="2">
        <v>273.8</v>
      </c>
      <c r="AJ1229" s="2">
        <v>3875.9</v>
      </c>
      <c r="AK1229" s="2">
        <v>976</v>
      </c>
      <c r="AL1229" s="2">
        <v>567.6</v>
      </c>
      <c r="AM1229" s="2">
        <v>10344.200000000001</v>
      </c>
      <c r="AN1229" s="2">
        <v>6482.5</v>
      </c>
      <c r="AO1229" s="2">
        <v>1200</v>
      </c>
    </row>
    <row r="1230" spans="1:41">
      <c r="A1230" s="3">
        <v>37874</v>
      </c>
      <c r="B1230" s="4">
        <v>7571.06</v>
      </c>
      <c r="C1230" s="2">
        <v>1560</v>
      </c>
      <c r="D1230" s="2">
        <v>841</v>
      </c>
      <c r="E1230" s="2">
        <v>404.20000000000005</v>
      </c>
      <c r="F1230" s="2">
        <v>179.5</v>
      </c>
      <c r="G1230" s="2">
        <v>1659.3000000000002</v>
      </c>
      <c r="H1230" s="2">
        <v>350.8</v>
      </c>
      <c r="I1230" s="2">
        <v>24511.600000000002</v>
      </c>
      <c r="J1230" s="2">
        <v>716.5</v>
      </c>
      <c r="K1230" s="2">
        <v>372.3</v>
      </c>
      <c r="L1230" s="2">
        <v>557.9</v>
      </c>
      <c r="M1230" s="2">
        <v>312.20000000000005</v>
      </c>
      <c r="N1230" s="2">
        <v>197</v>
      </c>
      <c r="O1230" s="2">
        <v>1115</v>
      </c>
      <c r="P1230" s="2">
        <v>167</v>
      </c>
      <c r="Q1230" s="2">
        <v>2494</v>
      </c>
      <c r="R1230" s="2">
        <v>536.9</v>
      </c>
      <c r="S1230" s="2">
        <v>6300</v>
      </c>
      <c r="T1230" s="2">
        <v>787.5</v>
      </c>
      <c r="U1230" s="2">
        <v>315.20000000000005</v>
      </c>
      <c r="V1230" s="2">
        <v>766.5</v>
      </c>
      <c r="W1230" s="2">
        <v>1236.2</v>
      </c>
      <c r="X1230" s="2">
        <v>692.5</v>
      </c>
      <c r="Y1230" s="2">
        <v>1637.3000000000002</v>
      </c>
      <c r="Z1230" s="2">
        <v>5364.7000000000007</v>
      </c>
      <c r="AA1230" s="2">
        <v>5933.4000000000005</v>
      </c>
      <c r="AB1230" s="2">
        <v>167.20000000000002</v>
      </c>
      <c r="AC1230" s="2">
        <v>663.6</v>
      </c>
      <c r="AD1230" s="2">
        <v>820.80000000000007</v>
      </c>
      <c r="AE1230" s="2">
        <v>314.3</v>
      </c>
      <c r="AF1230" s="2">
        <v>7272.9000000000005</v>
      </c>
      <c r="AG1230" s="2">
        <v>2027.1000000000001</v>
      </c>
      <c r="AH1230" s="2">
        <v>643.20000000000005</v>
      </c>
      <c r="AI1230" s="2">
        <v>275.3</v>
      </c>
      <c r="AJ1230" s="2">
        <v>3812.2000000000003</v>
      </c>
      <c r="AK1230" s="2">
        <v>969.1</v>
      </c>
      <c r="AL1230" s="2">
        <v>567.30000000000007</v>
      </c>
      <c r="AM1230" s="2">
        <v>10359.1</v>
      </c>
      <c r="AN1230" s="2">
        <v>6569.8</v>
      </c>
      <c r="AO1230" s="2">
        <v>1200</v>
      </c>
    </row>
    <row r="1231" spans="1:41">
      <c r="A1231" s="3">
        <v>37875</v>
      </c>
      <c r="B1231" s="4">
        <v>7598.4800000000005</v>
      </c>
      <c r="C1231" s="2">
        <v>1533.3000000000002</v>
      </c>
      <c r="D1231" s="2">
        <v>841</v>
      </c>
      <c r="E1231" s="2">
        <v>405</v>
      </c>
      <c r="F1231" s="2">
        <v>179.4</v>
      </c>
      <c r="G1231" s="2">
        <v>1645.6000000000001</v>
      </c>
      <c r="H1231" s="2">
        <v>354.20000000000005</v>
      </c>
      <c r="I1231" s="2">
        <v>24186.100000000002</v>
      </c>
      <c r="J1231" s="2">
        <v>715.6</v>
      </c>
      <c r="K1231" s="2">
        <v>379.40000000000003</v>
      </c>
      <c r="L1231" s="2">
        <v>560.5</v>
      </c>
      <c r="M1231" s="2">
        <v>316.8</v>
      </c>
      <c r="N1231" s="2">
        <v>195.8</v>
      </c>
      <c r="O1231" s="2">
        <v>1124.4000000000001</v>
      </c>
      <c r="P1231" s="2">
        <v>166.70000000000002</v>
      </c>
      <c r="Q1231" s="2">
        <v>2641.3</v>
      </c>
      <c r="R1231" s="2">
        <v>535.1</v>
      </c>
      <c r="S1231" s="2">
        <v>6300</v>
      </c>
      <c r="T1231" s="2">
        <v>801.2</v>
      </c>
      <c r="U1231" s="2">
        <v>316.70000000000005</v>
      </c>
      <c r="V1231" s="2">
        <v>771.2</v>
      </c>
      <c r="W1231" s="2">
        <v>1244.9000000000001</v>
      </c>
      <c r="X1231" s="2">
        <v>688</v>
      </c>
      <c r="Y1231" s="2">
        <v>1637.3000000000002</v>
      </c>
      <c r="Z1231" s="2">
        <v>5364.7000000000007</v>
      </c>
      <c r="AA1231" s="2">
        <v>5928.6</v>
      </c>
      <c r="AB1231" s="2">
        <v>169.20000000000002</v>
      </c>
      <c r="AC1231" s="2">
        <v>663.6</v>
      </c>
      <c r="AD1231" s="2">
        <v>819.5</v>
      </c>
      <c r="AE1231" s="2">
        <v>316.8</v>
      </c>
      <c r="AF1231" s="2">
        <v>7404.4000000000005</v>
      </c>
      <c r="AG1231" s="2">
        <v>2062.2000000000003</v>
      </c>
      <c r="AH1231" s="2">
        <v>658.90000000000009</v>
      </c>
      <c r="AI1231" s="2">
        <v>275.10000000000002</v>
      </c>
      <c r="AJ1231" s="2">
        <v>3855.5</v>
      </c>
      <c r="AK1231" s="2">
        <v>979.90000000000009</v>
      </c>
      <c r="AL1231" s="2">
        <v>576</v>
      </c>
      <c r="AM1231" s="2">
        <v>10381.400000000001</v>
      </c>
      <c r="AN1231" s="2">
        <v>6607.8</v>
      </c>
      <c r="AO1231" s="2">
        <v>1200</v>
      </c>
    </row>
    <row r="1232" spans="1:41">
      <c r="A1232" s="3">
        <v>37876</v>
      </c>
      <c r="B1232" s="4">
        <v>7580.07</v>
      </c>
      <c r="C1232" s="2">
        <v>1526.7</v>
      </c>
      <c r="D1232" s="2">
        <v>841</v>
      </c>
      <c r="E1232" s="2">
        <v>400</v>
      </c>
      <c r="F1232" s="2">
        <v>179.9</v>
      </c>
      <c r="G1232" s="2">
        <v>1643.4</v>
      </c>
      <c r="H1232" s="2">
        <v>354.70000000000005</v>
      </c>
      <c r="I1232" s="2">
        <v>24186.100000000002</v>
      </c>
      <c r="J1232" s="2">
        <v>707.7</v>
      </c>
      <c r="K1232" s="2">
        <v>376</v>
      </c>
      <c r="L1232" s="2">
        <v>566.20000000000005</v>
      </c>
      <c r="M1232" s="2">
        <v>312.8</v>
      </c>
      <c r="N1232" s="2">
        <v>194.5</v>
      </c>
      <c r="O1232" s="2">
        <v>1091.3</v>
      </c>
      <c r="P1232" s="2">
        <v>165.20000000000002</v>
      </c>
      <c r="Q1232" s="2">
        <v>2529.5</v>
      </c>
      <c r="R1232" s="2">
        <v>528.9</v>
      </c>
      <c r="S1232" s="2">
        <v>6345</v>
      </c>
      <c r="T1232" s="2">
        <v>798.7</v>
      </c>
      <c r="U1232" s="2">
        <v>315.60000000000002</v>
      </c>
      <c r="V1232" s="2">
        <v>769.30000000000007</v>
      </c>
      <c r="W1232" s="2">
        <v>1240.5</v>
      </c>
      <c r="X1232" s="2">
        <v>678.7</v>
      </c>
      <c r="Y1232" s="2">
        <v>1628.8000000000002</v>
      </c>
      <c r="Z1232" s="2">
        <v>5317.6</v>
      </c>
      <c r="AA1232" s="2">
        <v>5901.7000000000007</v>
      </c>
      <c r="AB1232" s="2">
        <v>168.4</v>
      </c>
      <c r="AC1232" s="2">
        <v>663.6</v>
      </c>
      <c r="AD1232" s="2">
        <v>821.2</v>
      </c>
      <c r="AE1232" s="2">
        <v>315.3</v>
      </c>
      <c r="AF1232" s="2">
        <v>7377.8</v>
      </c>
      <c r="AG1232" s="2">
        <v>2064.1</v>
      </c>
      <c r="AH1232" s="2">
        <v>654.40000000000009</v>
      </c>
      <c r="AI1232" s="2">
        <v>274.3</v>
      </c>
      <c r="AJ1232" s="2">
        <v>3901.4</v>
      </c>
      <c r="AK1232" s="2">
        <v>976.90000000000009</v>
      </c>
      <c r="AL1232" s="2">
        <v>569.30000000000007</v>
      </c>
      <c r="AM1232" s="2">
        <v>10351.6</v>
      </c>
      <c r="AN1232" s="2">
        <v>6530.5</v>
      </c>
      <c r="AO1232" s="2">
        <v>1200</v>
      </c>
    </row>
    <row r="1233" spans="1:41">
      <c r="A1233" s="3">
        <v>37879</v>
      </c>
      <c r="B1233" s="4">
        <v>7575.29</v>
      </c>
      <c r="C1233" s="2">
        <v>1506.7</v>
      </c>
      <c r="D1233" s="2">
        <v>841</v>
      </c>
      <c r="E1233" s="2">
        <v>406</v>
      </c>
      <c r="F1233" s="2">
        <v>179.4</v>
      </c>
      <c r="G1233" s="2">
        <v>1645.6000000000001</v>
      </c>
      <c r="H1233" s="2">
        <v>359.20000000000005</v>
      </c>
      <c r="I1233" s="2">
        <v>24186.100000000002</v>
      </c>
      <c r="J1233" s="2">
        <v>695.7</v>
      </c>
      <c r="K1233" s="2">
        <v>377.3</v>
      </c>
      <c r="L1233" s="2">
        <v>566.1</v>
      </c>
      <c r="M1233" s="2">
        <v>316.20000000000005</v>
      </c>
      <c r="N1233" s="2">
        <v>198.8</v>
      </c>
      <c r="O1233" s="2">
        <v>1116.1000000000001</v>
      </c>
      <c r="P1233" s="2">
        <v>165.20000000000002</v>
      </c>
      <c r="Q1233" s="2">
        <v>2560</v>
      </c>
      <c r="R1233" s="2">
        <v>533.5</v>
      </c>
      <c r="S1233" s="2">
        <v>6420</v>
      </c>
      <c r="T1233" s="2">
        <v>800</v>
      </c>
      <c r="U1233" s="2">
        <v>313.40000000000003</v>
      </c>
      <c r="V1233" s="2">
        <v>765.6</v>
      </c>
      <c r="W1233" s="2">
        <v>1242.7</v>
      </c>
      <c r="X1233" s="2">
        <v>680.7</v>
      </c>
      <c r="Y1233" s="2">
        <v>1632</v>
      </c>
      <c r="Z1233" s="2">
        <v>5317.6</v>
      </c>
      <c r="AA1233" s="2">
        <v>5899.8</v>
      </c>
      <c r="AB1233" s="2">
        <v>168.4</v>
      </c>
      <c r="AC1233" s="2">
        <v>663.6</v>
      </c>
      <c r="AD1233" s="2">
        <v>815.1</v>
      </c>
      <c r="AE1233" s="2">
        <v>314.3</v>
      </c>
      <c r="AF1233" s="2">
        <v>7363.6</v>
      </c>
      <c r="AG1233" s="2">
        <v>2057.5</v>
      </c>
      <c r="AH1233" s="2">
        <v>654.40000000000009</v>
      </c>
      <c r="AI1233" s="2">
        <v>272.40000000000003</v>
      </c>
      <c r="AJ1233" s="2">
        <v>3824.9</v>
      </c>
      <c r="AK1233" s="2">
        <v>998.40000000000009</v>
      </c>
      <c r="AL1233" s="2">
        <v>561.5</v>
      </c>
      <c r="AM1233" s="2">
        <v>10418.6</v>
      </c>
      <c r="AN1233" s="2">
        <v>6471.3</v>
      </c>
      <c r="AO1233" s="2">
        <v>1210.3</v>
      </c>
    </row>
    <row r="1234" spans="1:41">
      <c r="A1234" s="3">
        <v>37880</v>
      </c>
      <c r="B1234" s="4">
        <v>7625.37</v>
      </c>
      <c r="C1234" s="2">
        <v>1533.3000000000002</v>
      </c>
      <c r="D1234" s="2">
        <v>832.6</v>
      </c>
      <c r="E1234" s="2">
        <v>405</v>
      </c>
      <c r="F1234" s="2">
        <v>179</v>
      </c>
      <c r="G1234" s="2">
        <v>1641.2</v>
      </c>
      <c r="H1234" s="2">
        <v>361.90000000000003</v>
      </c>
      <c r="I1234" s="2">
        <v>24186.100000000002</v>
      </c>
      <c r="J1234" s="2">
        <v>698.30000000000007</v>
      </c>
      <c r="K1234" s="2">
        <v>378.40000000000003</v>
      </c>
      <c r="L1234" s="2">
        <v>565.6</v>
      </c>
      <c r="M1234" s="2">
        <v>318.20000000000005</v>
      </c>
      <c r="N1234" s="2">
        <v>197.60000000000002</v>
      </c>
      <c r="O1234" s="2">
        <v>1124.4000000000001</v>
      </c>
      <c r="P1234" s="2">
        <v>167</v>
      </c>
      <c r="Q1234" s="2">
        <v>2590.5</v>
      </c>
      <c r="R1234" s="2">
        <v>536.4</v>
      </c>
      <c r="S1234" s="2">
        <v>6441</v>
      </c>
      <c r="T1234" s="2">
        <v>811.2</v>
      </c>
      <c r="U1234" s="2">
        <v>297.3</v>
      </c>
      <c r="V1234" s="2">
        <v>768.40000000000009</v>
      </c>
      <c r="W1234" s="2">
        <v>1250.2</v>
      </c>
      <c r="X1234" s="2">
        <v>681.30000000000007</v>
      </c>
      <c r="Y1234" s="2">
        <v>1626.7</v>
      </c>
      <c r="Z1234" s="2">
        <v>5270.6</v>
      </c>
      <c r="AA1234" s="2">
        <v>5899.8</v>
      </c>
      <c r="AB1234" s="2">
        <v>168.20000000000002</v>
      </c>
      <c r="AC1234" s="2">
        <v>663.6</v>
      </c>
      <c r="AD1234" s="2">
        <v>829</v>
      </c>
      <c r="AE1234" s="2">
        <v>316.10000000000002</v>
      </c>
      <c r="AF1234" s="2">
        <v>7397.3</v>
      </c>
      <c r="AG1234" s="2">
        <v>2069.3000000000002</v>
      </c>
      <c r="AH1234" s="2">
        <v>640</v>
      </c>
      <c r="AI1234" s="2">
        <v>277.3</v>
      </c>
      <c r="AJ1234" s="2">
        <v>3863.2000000000003</v>
      </c>
      <c r="AK1234" s="2">
        <v>1010.3000000000001</v>
      </c>
      <c r="AL1234" s="2">
        <v>580.4</v>
      </c>
      <c r="AM1234" s="2">
        <v>10396.300000000001</v>
      </c>
      <c r="AN1234" s="2">
        <v>6499.4000000000005</v>
      </c>
      <c r="AO1234" s="2">
        <v>1210.3</v>
      </c>
    </row>
    <row r="1235" spans="1:41">
      <c r="A1235" s="3">
        <v>37881</v>
      </c>
      <c r="B1235" s="4">
        <v>7613.58</v>
      </c>
      <c r="C1235" s="2">
        <v>1530</v>
      </c>
      <c r="D1235" s="2">
        <v>849.40000000000009</v>
      </c>
      <c r="E1235" s="2">
        <v>411</v>
      </c>
      <c r="F1235" s="2">
        <v>179.5</v>
      </c>
      <c r="G1235" s="2">
        <v>1640.7</v>
      </c>
      <c r="H1235" s="2">
        <v>362.20000000000005</v>
      </c>
      <c r="I1235" s="2">
        <v>24176.7</v>
      </c>
      <c r="J1235" s="2">
        <v>691.6</v>
      </c>
      <c r="K1235" s="2">
        <v>380</v>
      </c>
      <c r="L1235" s="2">
        <v>563.1</v>
      </c>
      <c r="M1235" s="2">
        <v>316</v>
      </c>
      <c r="N1235" s="2">
        <v>199.4</v>
      </c>
      <c r="O1235" s="2">
        <v>1133.9000000000001</v>
      </c>
      <c r="P1235" s="2">
        <v>165.9</v>
      </c>
      <c r="Q1235" s="2">
        <v>2591.5</v>
      </c>
      <c r="R1235" s="2">
        <v>538.6</v>
      </c>
      <c r="S1235" s="2">
        <v>6375</v>
      </c>
      <c r="T1235" s="2">
        <v>806.30000000000007</v>
      </c>
      <c r="U1235" s="2">
        <v>291.2</v>
      </c>
      <c r="V1235" s="2">
        <v>766.1</v>
      </c>
      <c r="W1235" s="2">
        <v>1263.8000000000002</v>
      </c>
      <c r="X1235" s="2">
        <v>670.80000000000007</v>
      </c>
      <c r="Y1235" s="2">
        <v>1674.7</v>
      </c>
      <c r="Z1235" s="2">
        <v>5270.6</v>
      </c>
      <c r="AA1235" s="2">
        <v>5875.8</v>
      </c>
      <c r="AB1235" s="2">
        <v>168.4</v>
      </c>
      <c r="AC1235" s="2">
        <v>663.6</v>
      </c>
      <c r="AD1235" s="2">
        <v>832.40000000000009</v>
      </c>
      <c r="AE1235" s="2">
        <v>315.10000000000002</v>
      </c>
      <c r="AF1235" s="2">
        <v>7466.7000000000007</v>
      </c>
      <c r="AG1235" s="2">
        <v>2091.6</v>
      </c>
      <c r="AH1235" s="2">
        <v>637.80000000000007</v>
      </c>
      <c r="AI1235" s="2">
        <v>276.60000000000002</v>
      </c>
      <c r="AJ1235" s="2">
        <v>3824.9</v>
      </c>
      <c r="AK1235" s="2">
        <v>1011</v>
      </c>
      <c r="AL1235" s="2">
        <v>583.30000000000007</v>
      </c>
      <c r="AM1235" s="2">
        <v>10307</v>
      </c>
      <c r="AN1235" s="2">
        <v>6483.8</v>
      </c>
      <c r="AO1235" s="2">
        <v>1189.7</v>
      </c>
    </row>
    <row r="1236" spans="1:41">
      <c r="A1236" s="3">
        <v>37882</v>
      </c>
      <c r="B1236" s="4">
        <v>7600.59</v>
      </c>
      <c r="C1236" s="2">
        <v>1466.7</v>
      </c>
      <c r="D1236" s="2">
        <v>874.7</v>
      </c>
      <c r="E1236" s="2">
        <v>408</v>
      </c>
      <c r="F1236" s="2">
        <v>178.60000000000002</v>
      </c>
      <c r="G1236" s="2">
        <v>1640.1000000000001</v>
      </c>
      <c r="H1236" s="2">
        <v>365.5</v>
      </c>
      <c r="I1236" s="2">
        <v>24195.4</v>
      </c>
      <c r="J1236" s="2">
        <v>713.90000000000009</v>
      </c>
      <c r="K1236" s="2">
        <v>382.6</v>
      </c>
      <c r="L1236" s="2">
        <v>563.1</v>
      </c>
      <c r="M1236" s="2">
        <v>316.8</v>
      </c>
      <c r="N1236" s="2">
        <v>197</v>
      </c>
      <c r="O1236" s="2">
        <v>1124.4000000000001</v>
      </c>
      <c r="P1236" s="2">
        <v>164.5</v>
      </c>
      <c r="Q1236" s="2">
        <v>2585.4</v>
      </c>
      <c r="R1236" s="2">
        <v>532.80000000000007</v>
      </c>
      <c r="S1236" s="2">
        <v>6156</v>
      </c>
      <c r="T1236" s="2">
        <v>807.5</v>
      </c>
      <c r="U1236" s="2">
        <v>292.90000000000003</v>
      </c>
      <c r="V1236" s="2">
        <v>768.40000000000009</v>
      </c>
      <c r="W1236" s="2">
        <v>1278.7</v>
      </c>
      <c r="X1236" s="2">
        <v>659.90000000000009</v>
      </c>
      <c r="Y1236" s="2">
        <v>1728</v>
      </c>
      <c r="Z1236" s="2">
        <v>5270.6</v>
      </c>
      <c r="AA1236" s="2">
        <v>5847</v>
      </c>
      <c r="AB1236" s="2">
        <v>169</v>
      </c>
      <c r="AC1236" s="2">
        <v>663.6</v>
      </c>
      <c r="AD1236" s="2">
        <v>830.7</v>
      </c>
      <c r="AE1236" s="2">
        <v>314.3</v>
      </c>
      <c r="AF1236" s="2">
        <v>7584</v>
      </c>
      <c r="AG1236" s="2">
        <v>2119.6</v>
      </c>
      <c r="AH1236" s="2">
        <v>640</v>
      </c>
      <c r="AI1236" s="2">
        <v>272.7</v>
      </c>
      <c r="AJ1236" s="2">
        <v>3761.2000000000003</v>
      </c>
      <c r="AK1236" s="2">
        <v>1006.9000000000001</v>
      </c>
      <c r="AL1236" s="2">
        <v>580.4</v>
      </c>
      <c r="AM1236" s="2">
        <v>10269.800000000001</v>
      </c>
      <c r="AN1236" s="2">
        <v>6458.8</v>
      </c>
      <c r="AO1236" s="2">
        <v>1169.2</v>
      </c>
    </row>
    <row r="1237" spans="1:41">
      <c r="A1237" s="3">
        <v>37883</v>
      </c>
      <c r="B1237" s="4">
        <v>7602.21</v>
      </c>
      <c r="C1237" s="2">
        <v>1493.3000000000002</v>
      </c>
      <c r="D1237" s="2">
        <v>891.5</v>
      </c>
      <c r="E1237" s="2">
        <v>415</v>
      </c>
      <c r="F1237" s="2">
        <v>178.8</v>
      </c>
      <c r="G1237" s="2">
        <v>1642.3000000000002</v>
      </c>
      <c r="H1237" s="2">
        <v>369.1</v>
      </c>
      <c r="I1237" s="2">
        <v>24046.5</v>
      </c>
      <c r="J1237" s="2">
        <v>703.40000000000009</v>
      </c>
      <c r="K1237" s="2">
        <v>383.70000000000005</v>
      </c>
      <c r="L1237" s="2">
        <v>561.20000000000005</v>
      </c>
      <c r="M1237" s="2">
        <v>312.8</v>
      </c>
      <c r="N1237" s="2">
        <v>198.20000000000002</v>
      </c>
      <c r="O1237" s="2">
        <v>1133.9000000000001</v>
      </c>
      <c r="P1237" s="2">
        <v>164.5</v>
      </c>
      <c r="Q1237" s="2">
        <v>2590.5</v>
      </c>
      <c r="R1237" s="2">
        <v>533.20000000000005</v>
      </c>
      <c r="S1237" s="2">
        <v>6171</v>
      </c>
      <c r="T1237" s="2">
        <v>817.2</v>
      </c>
      <c r="U1237" s="2">
        <v>294.7</v>
      </c>
      <c r="V1237" s="2">
        <v>766.7</v>
      </c>
      <c r="W1237" s="2">
        <v>1271.7</v>
      </c>
      <c r="X1237" s="2">
        <v>648.40000000000009</v>
      </c>
      <c r="Y1237" s="2">
        <v>1763.2</v>
      </c>
      <c r="Z1237" s="2">
        <v>5270.6</v>
      </c>
      <c r="AA1237" s="2">
        <v>5832.6</v>
      </c>
      <c r="AB1237" s="2">
        <v>170.9</v>
      </c>
      <c r="AC1237" s="2">
        <v>654.5</v>
      </c>
      <c r="AD1237" s="2">
        <v>825.90000000000009</v>
      </c>
      <c r="AE1237" s="2">
        <v>313.3</v>
      </c>
      <c r="AF1237" s="2">
        <v>7724.4000000000005</v>
      </c>
      <c r="AG1237" s="2">
        <v>2145.2000000000003</v>
      </c>
      <c r="AH1237" s="2">
        <v>640</v>
      </c>
      <c r="AI1237" s="2">
        <v>259.40000000000003</v>
      </c>
      <c r="AJ1237" s="2">
        <v>3773.9</v>
      </c>
      <c r="AK1237" s="2">
        <v>1000</v>
      </c>
      <c r="AL1237" s="2">
        <v>583.30000000000007</v>
      </c>
      <c r="AM1237" s="2">
        <v>10269.800000000001</v>
      </c>
      <c r="AN1237" s="2">
        <v>6476.3</v>
      </c>
      <c r="AO1237" s="2">
        <v>1189.7</v>
      </c>
    </row>
    <row r="1238" spans="1:41">
      <c r="A1238" s="3">
        <v>37886</v>
      </c>
      <c r="B1238" s="4">
        <v>7566.51</v>
      </c>
      <c r="C1238" s="2">
        <v>1500</v>
      </c>
      <c r="D1238" s="2">
        <v>874.7</v>
      </c>
      <c r="E1238" s="2">
        <v>421</v>
      </c>
      <c r="F1238" s="2">
        <v>176.70000000000002</v>
      </c>
      <c r="G1238" s="2">
        <v>1640.1000000000001</v>
      </c>
      <c r="H1238" s="2">
        <v>358.5</v>
      </c>
      <c r="I1238" s="2">
        <v>23767.4</v>
      </c>
      <c r="J1238" s="2">
        <v>694.30000000000007</v>
      </c>
      <c r="K1238" s="2">
        <v>378.8</v>
      </c>
      <c r="L1238" s="2">
        <v>562.4</v>
      </c>
      <c r="M1238" s="2">
        <v>313</v>
      </c>
      <c r="N1238" s="2">
        <v>200</v>
      </c>
      <c r="O1238" s="2">
        <v>1115</v>
      </c>
      <c r="P1238" s="2">
        <v>163</v>
      </c>
      <c r="Q1238" s="2">
        <v>2600.6000000000004</v>
      </c>
      <c r="R1238" s="2">
        <v>525.4</v>
      </c>
      <c r="S1238" s="2">
        <v>6120</v>
      </c>
      <c r="T1238" s="2">
        <v>810</v>
      </c>
      <c r="U1238" s="2">
        <v>292.8</v>
      </c>
      <c r="V1238" s="2">
        <v>772.1</v>
      </c>
      <c r="W1238" s="2">
        <v>1273.4000000000001</v>
      </c>
      <c r="X1238" s="2">
        <v>654.40000000000009</v>
      </c>
      <c r="Y1238" s="2">
        <v>1773.9</v>
      </c>
      <c r="Z1238" s="2">
        <v>5270.6</v>
      </c>
      <c r="AA1238" s="2">
        <v>5835.5</v>
      </c>
      <c r="AB1238" s="2">
        <v>170.10000000000002</v>
      </c>
      <c r="AC1238" s="2">
        <v>654.5</v>
      </c>
      <c r="AD1238" s="2">
        <v>811.2</v>
      </c>
      <c r="AE1238" s="2">
        <v>316.3</v>
      </c>
      <c r="AF1238" s="2">
        <v>7706.7000000000007</v>
      </c>
      <c r="AG1238" s="2">
        <v>2153.7000000000003</v>
      </c>
      <c r="AH1238" s="2">
        <v>616</v>
      </c>
      <c r="AI1238" s="2">
        <v>263.3</v>
      </c>
      <c r="AJ1238" s="2">
        <v>3725.5</v>
      </c>
      <c r="AK1238" s="2">
        <v>1010.3000000000001</v>
      </c>
      <c r="AL1238" s="2">
        <v>582.1</v>
      </c>
      <c r="AM1238" s="2">
        <v>10381.400000000001</v>
      </c>
      <c r="AN1238" s="2">
        <v>6358.5</v>
      </c>
      <c r="AO1238" s="2">
        <v>1179.5</v>
      </c>
    </row>
    <row r="1239" spans="1:41">
      <c r="A1239" s="3">
        <v>37887</v>
      </c>
      <c r="B1239" s="4">
        <v>7644.04</v>
      </c>
      <c r="C1239" s="2">
        <v>1553.3000000000002</v>
      </c>
      <c r="D1239" s="2">
        <v>874.7</v>
      </c>
      <c r="E1239" s="2">
        <v>420</v>
      </c>
      <c r="F1239" s="2">
        <v>175.8</v>
      </c>
      <c r="G1239" s="2">
        <v>1637.4</v>
      </c>
      <c r="H1239" s="2">
        <v>360.40000000000003</v>
      </c>
      <c r="I1239" s="2">
        <v>23646.5</v>
      </c>
      <c r="J1239" s="2">
        <v>716.6</v>
      </c>
      <c r="K1239" s="2">
        <v>385.20000000000005</v>
      </c>
      <c r="L1239" s="2">
        <v>564.1</v>
      </c>
      <c r="M1239" s="2">
        <v>316.8</v>
      </c>
      <c r="N1239" s="2">
        <v>203</v>
      </c>
      <c r="O1239" s="2">
        <v>1115</v>
      </c>
      <c r="P1239" s="2">
        <v>163.20000000000002</v>
      </c>
      <c r="Q1239" s="2">
        <v>2549.8000000000002</v>
      </c>
      <c r="R1239" s="2">
        <v>530.6</v>
      </c>
      <c r="S1239" s="2">
        <v>6105</v>
      </c>
      <c r="T1239" s="2">
        <v>824.2</v>
      </c>
      <c r="U1239" s="2">
        <v>294.60000000000002</v>
      </c>
      <c r="V1239" s="2">
        <v>771.2</v>
      </c>
      <c r="W1239" s="2">
        <v>1255.9000000000001</v>
      </c>
      <c r="X1239" s="2">
        <v>653.40000000000009</v>
      </c>
      <c r="Y1239" s="2">
        <v>1797.3000000000002</v>
      </c>
      <c r="Z1239" s="2">
        <v>5270.6</v>
      </c>
      <c r="AA1239" s="2">
        <v>5937.2000000000007</v>
      </c>
      <c r="AB1239" s="2">
        <v>171.8</v>
      </c>
      <c r="AC1239" s="2">
        <v>681.80000000000007</v>
      </c>
      <c r="AD1239" s="2">
        <v>812.1</v>
      </c>
      <c r="AE1239" s="2">
        <v>310.20000000000005</v>
      </c>
      <c r="AF1239" s="2">
        <v>7772.4000000000005</v>
      </c>
      <c r="AG1239" s="2">
        <v>2157</v>
      </c>
      <c r="AH1239" s="2">
        <v>616</v>
      </c>
      <c r="AI1239" s="2">
        <v>261.3</v>
      </c>
      <c r="AJ1239" s="2">
        <v>3623.5</v>
      </c>
      <c r="AK1239" s="2">
        <v>1016</v>
      </c>
      <c r="AL1239" s="2">
        <v>581.80000000000007</v>
      </c>
      <c r="AM1239" s="2">
        <v>10455.800000000001</v>
      </c>
      <c r="AN1239" s="2">
        <v>6399.6</v>
      </c>
      <c r="AO1239" s="2">
        <v>1215.4000000000001</v>
      </c>
    </row>
    <row r="1240" spans="1:41">
      <c r="A1240" s="3">
        <v>37888</v>
      </c>
      <c r="B1240" s="4">
        <v>7602.34</v>
      </c>
      <c r="C1240" s="2">
        <v>1600</v>
      </c>
      <c r="D1240" s="2">
        <v>874.7</v>
      </c>
      <c r="E1240" s="2">
        <v>420</v>
      </c>
      <c r="F1240" s="2">
        <v>176.10000000000002</v>
      </c>
      <c r="G1240" s="2">
        <v>1612.7</v>
      </c>
      <c r="H1240" s="2">
        <v>356.20000000000005</v>
      </c>
      <c r="I1240" s="2">
        <v>23525.600000000002</v>
      </c>
      <c r="J1240" s="2">
        <v>707.5</v>
      </c>
      <c r="K1240" s="2">
        <v>382.1</v>
      </c>
      <c r="L1240" s="2">
        <v>567.9</v>
      </c>
      <c r="M1240" s="2">
        <v>312</v>
      </c>
      <c r="N1240" s="2">
        <v>200</v>
      </c>
      <c r="O1240" s="2">
        <v>1115</v>
      </c>
      <c r="P1240" s="2">
        <v>163</v>
      </c>
      <c r="Q1240" s="2">
        <v>2641.3</v>
      </c>
      <c r="R1240" s="2">
        <v>524.6</v>
      </c>
      <c r="S1240" s="2">
        <v>6105</v>
      </c>
      <c r="T1240" s="2">
        <v>798.7</v>
      </c>
      <c r="U1240" s="2">
        <v>294.40000000000003</v>
      </c>
      <c r="V1240" s="2">
        <v>777.30000000000007</v>
      </c>
      <c r="W1240" s="2">
        <v>1293.2</v>
      </c>
      <c r="X1240" s="2">
        <v>668.90000000000009</v>
      </c>
      <c r="Y1240" s="2">
        <v>1763.2</v>
      </c>
      <c r="Z1240" s="2">
        <v>5131.3</v>
      </c>
      <c r="AA1240" s="2">
        <v>5947.8</v>
      </c>
      <c r="AB1240" s="2">
        <v>170.10000000000002</v>
      </c>
      <c r="AC1240" s="2">
        <v>681.80000000000007</v>
      </c>
      <c r="AD1240" s="2">
        <v>819.90000000000009</v>
      </c>
      <c r="AE1240" s="2">
        <v>302.10000000000002</v>
      </c>
      <c r="AF1240" s="2">
        <v>7733.3</v>
      </c>
      <c r="AG1240" s="2">
        <v>2176</v>
      </c>
      <c r="AH1240" s="2">
        <v>624</v>
      </c>
      <c r="AI1240" s="2">
        <v>257.40000000000003</v>
      </c>
      <c r="AJ1240" s="2">
        <v>3615.8</v>
      </c>
      <c r="AK1240" s="2">
        <v>1022.9000000000001</v>
      </c>
      <c r="AL1240" s="2">
        <v>581.80000000000007</v>
      </c>
      <c r="AM1240" s="2">
        <v>10455.800000000001</v>
      </c>
      <c r="AN1240" s="2">
        <v>6374.7000000000007</v>
      </c>
      <c r="AO1240" s="2">
        <v>1220.5</v>
      </c>
    </row>
    <row r="1241" spans="1:41">
      <c r="A1241" s="3">
        <v>37889</v>
      </c>
      <c r="B1241" s="4">
        <v>7513.37</v>
      </c>
      <c r="C1241" s="2">
        <v>1590</v>
      </c>
      <c r="D1241" s="2">
        <v>874.7</v>
      </c>
      <c r="E1241" s="2">
        <v>421</v>
      </c>
      <c r="F1241" s="2">
        <v>176.70000000000002</v>
      </c>
      <c r="G1241" s="2">
        <v>1590.3000000000002</v>
      </c>
      <c r="H1241" s="2">
        <v>355.8</v>
      </c>
      <c r="I1241" s="2">
        <v>23488.400000000001</v>
      </c>
      <c r="J1241" s="2">
        <v>697.30000000000007</v>
      </c>
      <c r="K1241" s="2">
        <v>381.20000000000005</v>
      </c>
      <c r="L1241" s="2">
        <v>571.4</v>
      </c>
      <c r="M1241" s="2">
        <v>312</v>
      </c>
      <c r="N1241" s="2">
        <v>201.20000000000002</v>
      </c>
      <c r="O1241" s="2">
        <v>1115</v>
      </c>
      <c r="P1241" s="2">
        <v>162.80000000000001</v>
      </c>
      <c r="Q1241" s="2">
        <v>2641.3</v>
      </c>
      <c r="R1241" s="2">
        <v>519.4</v>
      </c>
      <c r="S1241" s="2">
        <v>6060</v>
      </c>
      <c r="T1241" s="2">
        <v>796.2</v>
      </c>
      <c r="U1241" s="2">
        <v>295.5</v>
      </c>
      <c r="V1241" s="2">
        <v>760.7</v>
      </c>
      <c r="W1241" s="2">
        <v>1280</v>
      </c>
      <c r="X1241" s="2">
        <v>664</v>
      </c>
      <c r="Y1241" s="2">
        <v>1753.6000000000001</v>
      </c>
      <c r="Z1241" s="2">
        <v>5223.5</v>
      </c>
      <c r="AA1241" s="2">
        <v>5873.9000000000005</v>
      </c>
      <c r="AB1241" s="2">
        <v>176.5</v>
      </c>
      <c r="AC1241" s="2">
        <v>681.80000000000007</v>
      </c>
      <c r="AD1241" s="2">
        <v>817.30000000000007</v>
      </c>
      <c r="AE1241" s="2">
        <v>298.2</v>
      </c>
      <c r="AF1241" s="2">
        <v>7680</v>
      </c>
      <c r="AG1241" s="2">
        <v>2168.9</v>
      </c>
      <c r="AH1241" s="2">
        <v>624</v>
      </c>
      <c r="AI1241" s="2">
        <v>253.8</v>
      </c>
      <c r="AJ1241" s="2">
        <v>3608.2000000000003</v>
      </c>
      <c r="AK1241" s="2">
        <v>1018.3000000000001</v>
      </c>
      <c r="AL1241" s="2">
        <v>585.9</v>
      </c>
      <c r="AM1241" s="2">
        <v>10548.800000000001</v>
      </c>
      <c r="AN1241" s="2">
        <v>6238.8</v>
      </c>
      <c r="AO1241" s="2">
        <v>1261.5</v>
      </c>
    </row>
    <row r="1242" spans="1:41">
      <c r="A1242" s="3">
        <v>37890</v>
      </c>
      <c r="B1242" s="4">
        <v>7433.08</v>
      </c>
      <c r="C1242" s="2">
        <v>1613.3000000000002</v>
      </c>
      <c r="D1242" s="2">
        <v>857.80000000000007</v>
      </c>
      <c r="E1242" s="2">
        <v>410</v>
      </c>
      <c r="F1242" s="2">
        <v>176.3</v>
      </c>
      <c r="G1242" s="2">
        <v>1602.3000000000002</v>
      </c>
      <c r="H1242" s="2">
        <v>350.90000000000003</v>
      </c>
      <c r="I1242" s="2">
        <v>23162.800000000003</v>
      </c>
      <c r="J1242" s="2">
        <v>685.2</v>
      </c>
      <c r="K1242" s="2">
        <v>383.6</v>
      </c>
      <c r="L1242" s="2">
        <v>569.30000000000007</v>
      </c>
      <c r="M1242" s="2">
        <v>311.70000000000005</v>
      </c>
      <c r="N1242" s="2">
        <v>203</v>
      </c>
      <c r="O1242" s="2">
        <v>1115</v>
      </c>
      <c r="P1242" s="2">
        <v>160.20000000000002</v>
      </c>
      <c r="Q1242" s="2">
        <v>2615.9</v>
      </c>
      <c r="R1242" s="2">
        <v>518</v>
      </c>
      <c r="S1242" s="2">
        <v>5955</v>
      </c>
      <c r="T1242" s="2">
        <v>797.5</v>
      </c>
      <c r="U1242" s="2">
        <v>296</v>
      </c>
      <c r="V1242" s="2">
        <v>760.7</v>
      </c>
      <c r="W1242" s="2">
        <v>1258.1000000000001</v>
      </c>
      <c r="X1242" s="2">
        <v>661</v>
      </c>
      <c r="Y1242" s="2">
        <v>1763.2</v>
      </c>
      <c r="Z1242" s="2">
        <v>5223.5</v>
      </c>
      <c r="AA1242" s="2">
        <v>5847</v>
      </c>
      <c r="AB1242" s="2">
        <v>186.10000000000002</v>
      </c>
      <c r="AC1242" s="2">
        <v>681.80000000000007</v>
      </c>
      <c r="AD1242" s="2">
        <v>821.6</v>
      </c>
      <c r="AE1242" s="2">
        <v>300.8</v>
      </c>
      <c r="AF1242" s="2">
        <v>7555.6</v>
      </c>
      <c r="AG1242" s="2">
        <v>2121</v>
      </c>
      <c r="AH1242" s="2">
        <v>624</v>
      </c>
      <c r="AI1242" s="2">
        <v>253.4</v>
      </c>
      <c r="AJ1242" s="2">
        <v>3569.9</v>
      </c>
      <c r="AK1242" s="2">
        <v>1005.7</v>
      </c>
      <c r="AL1242" s="2">
        <v>583.30000000000007</v>
      </c>
      <c r="AM1242" s="2">
        <v>10400</v>
      </c>
      <c r="AN1242" s="2">
        <v>6309.2000000000007</v>
      </c>
      <c r="AO1242" s="2">
        <v>1261.5</v>
      </c>
    </row>
    <row r="1243" spans="1:41">
      <c r="A1243" s="3">
        <v>37893</v>
      </c>
      <c r="B1243" s="4">
        <v>7445.62</v>
      </c>
      <c r="C1243" s="2">
        <v>1583.3000000000002</v>
      </c>
      <c r="D1243" s="2">
        <v>874.7</v>
      </c>
      <c r="E1243" s="2">
        <v>410</v>
      </c>
      <c r="F1243" s="2">
        <v>175.5</v>
      </c>
      <c r="G1243" s="2">
        <v>1589.2</v>
      </c>
      <c r="H1243" s="2">
        <v>354</v>
      </c>
      <c r="I1243" s="2">
        <v>23153.5</v>
      </c>
      <c r="J1243" s="2">
        <v>698.2</v>
      </c>
      <c r="K1243" s="2">
        <v>384.70000000000005</v>
      </c>
      <c r="L1243" s="2">
        <v>571.30000000000007</v>
      </c>
      <c r="M1243" s="2">
        <v>312</v>
      </c>
      <c r="N1243" s="2">
        <v>204.8</v>
      </c>
      <c r="O1243" s="2">
        <v>1124.4000000000001</v>
      </c>
      <c r="P1243" s="2">
        <v>161.80000000000001</v>
      </c>
      <c r="Q1243" s="2">
        <v>2641.3</v>
      </c>
      <c r="R1243" s="2">
        <v>518.70000000000005</v>
      </c>
      <c r="S1243" s="2">
        <v>5931</v>
      </c>
      <c r="T1243" s="2">
        <v>801.2</v>
      </c>
      <c r="U1243" s="2">
        <v>296</v>
      </c>
      <c r="V1243" s="2">
        <v>752.90000000000009</v>
      </c>
      <c r="W1243" s="2">
        <v>1232.2</v>
      </c>
      <c r="X1243" s="2">
        <v>661.40000000000009</v>
      </c>
      <c r="Y1243" s="2">
        <v>1763.2</v>
      </c>
      <c r="Z1243" s="2">
        <v>5270.6</v>
      </c>
      <c r="AA1243" s="2">
        <v>5856.6</v>
      </c>
      <c r="AB1243" s="2">
        <v>182.8</v>
      </c>
      <c r="AC1243" s="2">
        <v>690.90000000000009</v>
      </c>
      <c r="AD1243" s="2">
        <v>821.6</v>
      </c>
      <c r="AE1243" s="2">
        <v>305.10000000000002</v>
      </c>
      <c r="AF1243" s="2">
        <v>7484.4000000000005</v>
      </c>
      <c r="AG1243" s="2">
        <v>2097.8000000000002</v>
      </c>
      <c r="AH1243" s="2">
        <v>616</v>
      </c>
      <c r="AI1243" s="2">
        <v>257.90000000000003</v>
      </c>
      <c r="AJ1243" s="2">
        <v>3569.9</v>
      </c>
      <c r="AK1243" s="2">
        <v>998.90000000000009</v>
      </c>
      <c r="AL1243" s="2">
        <v>587.30000000000007</v>
      </c>
      <c r="AM1243" s="2">
        <v>10563.7</v>
      </c>
      <c r="AN1243" s="2">
        <v>6390.3</v>
      </c>
      <c r="AO1243" s="2">
        <v>1261.5</v>
      </c>
    </row>
    <row r="1244" spans="1:41">
      <c r="A1244" s="3">
        <v>37894</v>
      </c>
      <c r="B1244" s="4">
        <v>7421.13</v>
      </c>
      <c r="C1244" s="2">
        <v>1600</v>
      </c>
      <c r="D1244" s="2">
        <v>857.80000000000007</v>
      </c>
      <c r="E1244" s="2">
        <v>413</v>
      </c>
      <c r="F1244" s="2">
        <v>177.20000000000002</v>
      </c>
      <c r="G1244" s="2">
        <v>1596.3000000000002</v>
      </c>
      <c r="H1244" s="2">
        <v>354.90000000000003</v>
      </c>
      <c r="I1244" s="2">
        <v>23116.300000000003</v>
      </c>
      <c r="J1244" s="2">
        <v>689.2</v>
      </c>
      <c r="K1244" s="2">
        <v>384.70000000000005</v>
      </c>
      <c r="L1244" s="2">
        <v>568.20000000000005</v>
      </c>
      <c r="M1244" s="2">
        <v>308.8</v>
      </c>
      <c r="N1244" s="2">
        <v>204.60000000000002</v>
      </c>
      <c r="O1244" s="2">
        <v>1115</v>
      </c>
      <c r="P1244" s="2">
        <v>159.80000000000001</v>
      </c>
      <c r="Q1244" s="2">
        <v>2643.3</v>
      </c>
      <c r="R1244" s="2">
        <v>517.1</v>
      </c>
      <c r="S1244" s="2">
        <v>5958</v>
      </c>
      <c r="T1244" s="2">
        <v>797.5</v>
      </c>
      <c r="U1244" s="2">
        <v>296</v>
      </c>
      <c r="V1244" s="2">
        <v>752.6</v>
      </c>
      <c r="W1244" s="2">
        <v>1235.3000000000002</v>
      </c>
      <c r="X1244" s="2">
        <v>666.2</v>
      </c>
      <c r="Y1244" s="2">
        <v>1749.3000000000002</v>
      </c>
      <c r="Z1244" s="2">
        <v>5408</v>
      </c>
      <c r="AA1244" s="2">
        <v>5784.6</v>
      </c>
      <c r="AB1244" s="2">
        <v>176.9</v>
      </c>
      <c r="AC1244" s="2">
        <v>690.90000000000009</v>
      </c>
      <c r="AD1244" s="2">
        <v>817.30000000000007</v>
      </c>
      <c r="AE1244" s="2">
        <v>298.8</v>
      </c>
      <c r="AF1244" s="2">
        <v>7486.2000000000007</v>
      </c>
      <c r="AG1244" s="2">
        <v>2090.7000000000003</v>
      </c>
      <c r="AH1244" s="2">
        <v>640</v>
      </c>
      <c r="AI1244" s="2">
        <v>264.8</v>
      </c>
      <c r="AJ1244" s="2">
        <v>3620.9</v>
      </c>
      <c r="AK1244" s="2">
        <v>995.40000000000009</v>
      </c>
      <c r="AL1244" s="2">
        <v>584.70000000000005</v>
      </c>
      <c r="AM1244" s="2">
        <v>10455.800000000001</v>
      </c>
      <c r="AN1244" s="2">
        <v>6296.7000000000007</v>
      </c>
      <c r="AO1244" s="2">
        <v>1261.5</v>
      </c>
    </row>
    <row r="1245" spans="1:41">
      <c r="A1245" s="3">
        <v>37895</v>
      </c>
      <c r="B1245" s="4">
        <v>7509.67</v>
      </c>
      <c r="C1245" s="2">
        <v>1586.7</v>
      </c>
      <c r="D1245" s="2">
        <v>857.80000000000007</v>
      </c>
      <c r="E1245" s="2">
        <v>400</v>
      </c>
      <c r="F1245" s="2">
        <v>178.8</v>
      </c>
      <c r="G1245" s="2">
        <v>1588.1000000000001</v>
      </c>
      <c r="H1245" s="2">
        <v>364.90000000000003</v>
      </c>
      <c r="I1245" s="2">
        <v>23116.300000000003</v>
      </c>
      <c r="J1245" s="2">
        <v>698.30000000000007</v>
      </c>
      <c r="K1245" s="2">
        <v>390.6</v>
      </c>
      <c r="L1245" s="2">
        <v>576.5</v>
      </c>
      <c r="M1245" s="2">
        <v>312</v>
      </c>
      <c r="N1245" s="2">
        <v>207.20000000000002</v>
      </c>
      <c r="O1245" s="2">
        <v>1129.1000000000001</v>
      </c>
      <c r="P1245" s="2">
        <v>161.80000000000001</v>
      </c>
      <c r="Q1245" s="2">
        <v>2732.7000000000003</v>
      </c>
      <c r="R1245" s="2">
        <v>515</v>
      </c>
      <c r="S1245" s="2">
        <v>6000</v>
      </c>
      <c r="T1245" s="2">
        <v>795</v>
      </c>
      <c r="U1245" s="2">
        <v>297.5</v>
      </c>
      <c r="V1245" s="2">
        <v>762</v>
      </c>
      <c r="W1245" s="2">
        <v>1240.5</v>
      </c>
      <c r="X1245" s="2">
        <v>673.7</v>
      </c>
      <c r="Y1245" s="2">
        <v>1760</v>
      </c>
      <c r="Z1245" s="2">
        <v>5270.6</v>
      </c>
      <c r="AA1245" s="2">
        <v>5832.6</v>
      </c>
      <c r="AB1245" s="2">
        <v>180.3</v>
      </c>
      <c r="AC1245" s="2">
        <v>690.90000000000009</v>
      </c>
      <c r="AD1245" s="2">
        <v>815.1</v>
      </c>
      <c r="AE1245" s="2">
        <v>304.10000000000002</v>
      </c>
      <c r="AF1245" s="2">
        <v>7537.8</v>
      </c>
      <c r="AG1245" s="2">
        <v>2104.9</v>
      </c>
      <c r="AH1245" s="2">
        <v>624</v>
      </c>
      <c r="AI1245" s="2">
        <v>263.10000000000002</v>
      </c>
      <c r="AJ1245" s="2">
        <v>3659.2000000000003</v>
      </c>
      <c r="AK1245" s="2">
        <v>995.40000000000009</v>
      </c>
      <c r="AL1245" s="2">
        <v>589.4</v>
      </c>
      <c r="AM1245" s="2">
        <v>10493</v>
      </c>
      <c r="AN1245" s="2">
        <v>6265.6</v>
      </c>
      <c r="AO1245" s="2">
        <v>1241</v>
      </c>
    </row>
    <row r="1246" spans="1:41">
      <c r="A1246" s="3">
        <v>37896</v>
      </c>
      <c r="B1246" s="4">
        <v>7541.42</v>
      </c>
      <c r="C1246" s="2">
        <v>1586.7</v>
      </c>
      <c r="D1246" s="2">
        <v>857.80000000000007</v>
      </c>
      <c r="E1246" s="2">
        <v>394</v>
      </c>
      <c r="F1246" s="2">
        <v>178.60000000000002</v>
      </c>
      <c r="G1246" s="2">
        <v>1581</v>
      </c>
      <c r="H1246" s="2">
        <v>369.40000000000003</v>
      </c>
      <c r="I1246" s="2">
        <v>23023.300000000003</v>
      </c>
      <c r="J1246" s="2">
        <v>701.1</v>
      </c>
      <c r="K1246" s="2">
        <v>391.1</v>
      </c>
      <c r="L1246" s="2">
        <v>576.20000000000005</v>
      </c>
      <c r="M1246" s="2">
        <v>306.40000000000003</v>
      </c>
      <c r="N1246" s="2">
        <v>207.9</v>
      </c>
      <c r="O1246" s="2">
        <v>1133.9000000000001</v>
      </c>
      <c r="P1246" s="2">
        <v>161.9</v>
      </c>
      <c r="Q1246" s="2">
        <v>2716.4</v>
      </c>
      <c r="R1246" s="2">
        <v>518.80000000000007</v>
      </c>
      <c r="S1246" s="2">
        <v>6108</v>
      </c>
      <c r="T1246" s="2">
        <v>808.5</v>
      </c>
      <c r="U1246" s="2">
        <v>300.8</v>
      </c>
      <c r="V1246" s="2">
        <v>760.90000000000009</v>
      </c>
      <c r="W1246" s="2">
        <v>1279.1000000000001</v>
      </c>
      <c r="X1246" s="2">
        <v>672.90000000000009</v>
      </c>
      <c r="Y1246" s="2">
        <v>1744</v>
      </c>
      <c r="Z1246" s="2">
        <v>5270.6</v>
      </c>
      <c r="AA1246" s="2">
        <v>5904.6</v>
      </c>
      <c r="AB1246" s="2">
        <v>180.4</v>
      </c>
      <c r="AC1246" s="2">
        <v>672.7</v>
      </c>
      <c r="AD1246" s="2">
        <v>813</v>
      </c>
      <c r="AE1246" s="2">
        <v>312.70000000000005</v>
      </c>
      <c r="AF1246" s="2">
        <v>7617.8</v>
      </c>
      <c r="AG1246" s="2">
        <v>2128.1</v>
      </c>
      <c r="AH1246" s="2">
        <v>624</v>
      </c>
      <c r="AI1246" s="2">
        <v>264.10000000000002</v>
      </c>
      <c r="AJ1246" s="2">
        <v>3646.4</v>
      </c>
      <c r="AK1246" s="2">
        <v>1003</v>
      </c>
      <c r="AL1246" s="2">
        <v>589.1</v>
      </c>
      <c r="AM1246" s="2">
        <v>10493</v>
      </c>
      <c r="AN1246" s="2">
        <v>6259.3</v>
      </c>
      <c r="AO1246" s="2">
        <v>1241</v>
      </c>
    </row>
    <row r="1247" spans="1:41">
      <c r="A1247" s="3">
        <v>37897</v>
      </c>
      <c r="B1247" s="4">
        <v>7519.59</v>
      </c>
      <c r="C1247" s="2">
        <v>1586.7</v>
      </c>
      <c r="D1247" s="2">
        <v>857.80000000000007</v>
      </c>
      <c r="E1247" s="2">
        <v>397.6</v>
      </c>
      <c r="F1247" s="2">
        <v>178.3</v>
      </c>
      <c r="G1247" s="2">
        <v>1590.3000000000002</v>
      </c>
      <c r="H1247" s="2">
        <v>370.90000000000003</v>
      </c>
      <c r="I1247" s="2">
        <v>23023.300000000003</v>
      </c>
      <c r="J1247" s="2">
        <v>707.5</v>
      </c>
      <c r="K1247" s="2">
        <v>389</v>
      </c>
      <c r="L1247" s="2">
        <v>581.1</v>
      </c>
      <c r="M1247" s="2">
        <v>312</v>
      </c>
      <c r="N1247" s="2">
        <v>205.5</v>
      </c>
      <c r="O1247" s="2">
        <v>1150.7</v>
      </c>
      <c r="P1247" s="2">
        <v>161.4</v>
      </c>
      <c r="Q1247" s="2">
        <v>2726.6000000000004</v>
      </c>
      <c r="R1247" s="2">
        <v>520.80000000000007</v>
      </c>
      <c r="S1247" s="2">
        <v>6180</v>
      </c>
      <c r="T1247" s="2">
        <v>808.7</v>
      </c>
      <c r="U1247" s="2">
        <v>300.8</v>
      </c>
      <c r="V1247" s="2">
        <v>762.80000000000007</v>
      </c>
      <c r="W1247" s="2">
        <v>1269</v>
      </c>
      <c r="X1247" s="2">
        <v>674.6</v>
      </c>
      <c r="Y1247" s="2">
        <v>1779.2</v>
      </c>
      <c r="Z1247" s="2">
        <v>5270.6</v>
      </c>
      <c r="AA1247" s="2">
        <v>5818.2000000000007</v>
      </c>
      <c r="AB1247" s="2">
        <v>179.4</v>
      </c>
      <c r="AC1247" s="2">
        <v>672.7</v>
      </c>
      <c r="AD1247" s="2">
        <v>810.80000000000007</v>
      </c>
      <c r="AE1247" s="2">
        <v>323.5</v>
      </c>
      <c r="AF1247" s="2">
        <v>7537.8</v>
      </c>
      <c r="AG1247" s="2">
        <v>2123.9</v>
      </c>
      <c r="AH1247" s="2">
        <v>617.6</v>
      </c>
      <c r="AI1247" s="2">
        <v>275.3</v>
      </c>
      <c r="AJ1247" s="2">
        <v>3651.5</v>
      </c>
      <c r="AK1247" s="2">
        <v>1002.3000000000001</v>
      </c>
      <c r="AL1247" s="2">
        <v>587.6</v>
      </c>
      <c r="AM1247" s="2">
        <v>10567.400000000001</v>
      </c>
      <c r="AN1247" s="2">
        <v>6203.8</v>
      </c>
      <c r="AO1247" s="2">
        <v>1241</v>
      </c>
    </row>
    <row r="1248" spans="1:41">
      <c r="A1248" s="3">
        <v>37900</v>
      </c>
      <c r="B1248" s="4">
        <v>7562.87</v>
      </c>
      <c r="C1248" s="2">
        <v>1586.7</v>
      </c>
      <c r="D1248" s="2">
        <v>849.40000000000009</v>
      </c>
      <c r="E1248" s="2">
        <v>397.6</v>
      </c>
      <c r="F1248" s="2">
        <v>179.60000000000002</v>
      </c>
      <c r="G1248" s="2">
        <v>1579.9</v>
      </c>
      <c r="H1248" s="2">
        <v>378.20000000000005</v>
      </c>
      <c r="I1248" s="2">
        <v>22846.5</v>
      </c>
      <c r="J1248" s="2">
        <v>707.7</v>
      </c>
      <c r="K1248" s="2">
        <v>388.5</v>
      </c>
      <c r="L1248" s="2">
        <v>573.6</v>
      </c>
      <c r="M1248" s="2">
        <v>307.8</v>
      </c>
      <c r="N1248" s="2">
        <v>197.10000000000002</v>
      </c>
      <c r="O1248" s="2">
        <v>1148.2</v>
      </c>
      <c r="P1248" s="2">
        <v>161.9</v>
      </c>
      <c r="Q1248" s="2">
        <v>2652.4</v>
      </c>
      <c r="R1248" s="2">
        <v>531.6</v>
      </c>
      <c r="S1248" s="2">
        <v>6339</v>
      </c>
      <c r="T1248" s="2">
        <v>811.2</v>
      </c>
      <c r="U1248" s="2">
        <v>300.8</v>
      </c>
      <c r="V1248" s="2">
        <v>755.5</v>
      </c>
      <c r="W1248" s="2">
        <v>1275.2</v>
      </c>
      <c r="X1248" s="2">
        <v>679.1</v>
      </c>
      <c r="Y1248" s="2">
        <v>1808</v>
      </c>
      <c r="Z1248" s="2">
        <v>5411.8</v>
      </c>
      <c r="AA1248" s="2">
        <v>5919</v>
      </c>
      <c r="AB1248" s="2">
        <v>178.60000000000002</v>
      </c>
      <c r="AC1248" s="2">
        <v>672.7</v>
      </c>
      <c r="AD1248" s="2">
        <v>810.80000000000007</v>
      </c>
      <c r="AE1248" s="2">
        <v>322.5</v>
      </c>
      <c r="AF1248" s="2">
        <v>7582.2000000000007</v>
      </c>
      <c r="AG1248" s="2">
        <v>2127.6</v>
      </c>
      <c r="AH1248" s="2">
        <v>617.6</v>
      </c>
      <c r="AI1248" s="2">
        <v>271.8</v>
      </c>
      <c r="AJ1248" s="2">
        <v>3651.5</v>
      </c>
      <c r="AK1248" s="2">
        <v>998.90000000000009</v>
      </c>
      <c r="AL1248" s="2">
        <v>593.5</v>
      </c>
      <c r="AM1248" s="2">
        <v>10563.7</v>
      </c>
      <c r="AN1248" s="2">
        <v>6218.8</v>
      </c>
      <c r="AO1248" s="2">
        <v>1241</v>
      </c>
    </row>
    <row r="1249" spans="1:41">
      <c r="A1249" s="3">
        <v>37901</v>
      </c>
      <c r="B1249" s="4">
        <v>7561.21</v>
      </c>
      <c r="C1249" s="2">
        <v>1600</v>
      </c>
      <c r="D1249" s="2">
        <v>866.30000000000007</v>
      </c>
      <c r="E1249" s="2">
        <v>400</v>
      </c>
      <c r="F1249" s="2">
        <v>180.9</v>
      </c>
      <c r="G1249" s="2">
        <v>1565.1000000000001</v>
      </c>
      <c r="H1249" s="2">
        <v>384.90000000000003</v>
      </c>
      <c r="I1249" s="2">
        <v>22790.7</v>
      </c>
      <c r="J1249" s="2">
        <v>702.1</v>
      </c>
      <c r="K1249" s="2">
        <v>386.3</v>
      </c>
      <c r="L1249" s="2">
        <v>573.5</v>
      </c>
      <c r="M1249" s="2">
        <v>307.20000000000005</v>
      </c>
      <c r="N1249" s="2">
        <v>198.20000000000002</v>
      </c>
      <c r="O1249" s="2">
        <v>1165</v>
      </c>
      <c r="P1249" s="2">
        <v>162.4</v>
      </c>
      <c r="Q1249" s="2">
        <v>2742.9</v>
      </c>
      <c r="R1249" s="2">
        <v>528.70000000000005</v>
      </c>
      <c r="S1249" s="2">
        <v>6270</v>
      </c>
      <c r="T1249" s="2">
        <v>810</v>
      </c>
      <c r="U1249" s="2">
        <v>301.10000000000002</v>
      </c>
      <c r="V1249" s="2">
        <v>752.40000000000009</v>
      </c>
      <c r="W1249" s="2">
        <v>1260.3000000000002</v>
      </c>
      <c r="X1249" s="2">
        <v>684.30000000000007</v>
      </c>
      <c r="Y1249" s="2">
        <v>1813.3000000000002</v>
      </c>
      <c r="Z1249" s="2">
        <v>5458.8</v>
      </c>
      <c r="AA1249" s="2">
        <v>5906.5</v>
      </c>
      <c r="AB1249" s="2">
        <v>175.20000000000002</v>
      </c>
      <c r="AC1249" s="2">
        <v>672.7</v>
      </c>
      <c r="AD1249" s="2">
        <v>835.5</v>
      </c>
      <c r="AE1249" s="2">
        <v>318.20000000000005</v>
      </c>
      <c r="AF1249" s="2">
        <v>7555.6</v>
      </c>
      <c r="AG1249" s="2">
        <v>2104.9</v>
      </c>
      <c r="AH1249" s="2">
        <v>617.6</v>
      </c>
      <c r="AI1249" s="2">
        <v>268.3</v>
      </c>
      <c r="AJ1249" s="2">
        <v>3646.4</v>
      </c>
      <c r="AK1249" s="2">
        <v>982.90000000000009</v>
      </c>
      <c r="AL1249" s="2">
        <v>590.5</v>
      </c>
      <c r="AM1249" s="2">
        <v>10426</v>
      </c>
      <c r="AN1249" s="2">
        <v>6204.5</v>
      </c>
      <c r="AO1249" s="2">
        <v>1220.5</v>
      </c>
    </row>
    <row r="1250" spans="1:41">
      <c r="A1250" s="3">
        <v>37902</v>
      </c>
      <c r="B1250" s="4">
        <v>7569.3</v>
      </c>
      <c r="C1250" s="2">
        <v>1600</v>
      </c>
      <c r="D1250" s="2">
        <v>866.30000000000007</v>
      </c>
      <c r="E1250" s="2">
        <v>399</v>
      </c>
      <c r="F1250" s="2">
        <v>178</v>
      </c>
      <c r="G1250" s="2">
        <v>1563.4</v>
      </c>
      <c r="H1250" s="2">
        <v>386.8</v>
      </c>
      <c r="I1250" s="2">
        <v>22800</v>
      </c>
      <c r="J1250" s="2">
        <v>698.80000000000007</v>
      </c>
      <c r="K1250" s="2">
        <v>395.90000000000003</v>
      </c>
      <c r="L1250" s="2">
        <v>573.5</v>
      </c>
      <c r="M1250" s="2">
        <v>298.60000000000002</v>
      </c>
      <c r="N1250" s="2">
        <v>198.8</v>
      </c>
      <c r="O1250" s="2">
        <v>1171.7</v>
      </c>
      <c r="P1250" s="2">
        <v>163.60000000000002</v>
      </c>
      <c r="Q1250" s="2">
        <v>2722.5</v>
      </c>
      <c r="R1250" s="2">
        <v>527.4</v>
      </c>
      <c r="S1250" s="2">
        <v>6243</v>
      </c>
      <c r="T1250" s="2">
        <v>808</v>
      </c>
      <c r="U1250" s="2">
        <v>301.40000000000003</v>
      </c>
      <c r="V1250" s="2">
        <v>753.5</v>
      </c>
      <c r="W1250" s="2">
        <v>1266.8000000000002</v>
      </c>
      <c r="X1250" s="2">
        <v>685.90000000000009</v>
      </c>
      <c r="Y1250" s="2">
        <v>1800.5</v>
      </c>
      <c r="Z1250" s="2">
        <v>5364.7000000000007</v>
      </c>
      <c r="AA1250" s="2">
        <v>5890.2000000000007</v>
      </c>
      <c r="AB1250" s="2">
        <v>178.60000000000002</v>
      </c>
      <c r="AC1250" s="2">
        <v>672.7</v>
      </c>
      <c r="AD1250" s="2">
        <v>843.2</v>
      </c>
      <c r="AE1250" s="2">
        <v>318.20000000000005</v>
      </c>
      <c r="AF1250" s="2">
        <v>7488</v>
      </c>
      <c r="AG1250" s="2">
        <v>2103.5</v>
      </c>
      <c r="AH1250" s="2">
        <v>617.6</v>
      </c>
      <c r="AI1250" s="2">
        <v>263.3</v>
      </c>
      <c r="AJ1250" s="2">
        <v>3646.4</v>
      </c>
      <c r="AK1250" s="2">
        <v>1000.7</v>
      </c>
      <c r="AL1250" s="2">
        <v>610.9</v>
      </c>
      <c r="AM1250" s="2">
        <v>10470.700000000001</v>
      </c>
      <c r="AN1250" s="2">
        <v>6117.2000000000007</v>
      </c>
      <c r="AO1250" s="2">
        <v>1220.5</v>
      </c>
    </row>
    <row r="1251" spans="1:41">
      <c r="A1251" s="3">
        <v>37903</v>
      </c>
      <c r="B1251" s="4">
        <v>7604.49</v>
      </c>
      <c r="C1251" s="2">
        <v>1583.3000000000002</v>
      </c>
      <c r="D1251" s="2">
        <v>841</v>
      </c>
      <c r="E1251" s="2">
        <v>400</v>
      </c>
      <c r="F1251" s="2">
        <v>176.20000000000002</v>
      </c>
      <c r="G1251" s="2">
        <v>1566.2</v>
      </c>
      <c r="H1251" s="2">
        <v>383.8</v>
      </c>
      <c r="I1251" s="2">
        <v>22753.5</v>
      </c>
      <c r="J1251" s="2">
        <v>705.1</v>
      </c>
      <c r="K1251" s="2">
        <v>403.8</v>
      </c>
      <c r="L1251" s="2">
        <v>574.6</v>
      </c>
      <c r="M1251" s="2">
        <v>299.2</v>
      </c>
      <c r="N1251" s="2">
        <v>200</v>
      </c>
      <c r="O1251" s="2">
        <v>1162.2</v>
      </c>
      <c r="P1251" s="2">
        <v>161.9</v>
      </c>
      <c r="Q1251" s="2">
        <v>2717.5</v>
      </c>
      <c r="R1251" s="2">
        <v>528.9</v>
      </c>
      <c r="S1251" s="2">
        <v>6255</v>
      </c>
      <c r="T1251" s="2">
        <v>812.5</v>
      </c>
      <c r="U1251" s="2">
        <v>302.7</v>
      </c>
      <c r="V1251" s="2">
        <v>747.90000000000009</v>
      </c>
      <c r="W1251" s="2">
        <v>1255</v>
      </c>
      <c r="X1251" s="2">
        <v>683.90000000000009</v>
      </c>
      <c r="Y1251" s="2">
        <v>1797.3000000000002</v>
      </c>
      <c r="Z1251" s="2">
        <v>5364.7000000000007</v>
      </c>
      <c r="AA1251" s="2">
        <v>5927.6</v>
      </c>
      <c r="AB1251" s="2">
        <v>178.70000000000002</v>
      </c>
      <c r="AC1251" s="2">
        <v>672.7</v>
      </c>
      <c r="AD1251" s="2">
        <v>847.6</v>
      </c>
      <c r="AE1251" s="2">
        <v>321.40000000000003</v>
      </c>
      <c r="AF1251" s="2">
        <v>7495.1</v>
      </c>
      <c r="AG1251" s="2">
        <v>2102</v>
      </c>
      <c r="AH1251" s="2">
        <v>630.40000000000009</v>
      </c>
      <c r="AI1251" s="2">
        <v>259.40000000000003</v>
      </c>
      <c r="AJ1251" s="2">
        <v>3659.2000000000003</v>
      </c>
      <c r="AK1251" s="2">
        <v>1002.3000000000001</v>
      </c>
      <c r="AL1251" s="2">
        <v>610.9</v>
      </c>
      <c r="AM1251" s="2">
        <v>10526.5</v>
      </c>
      <c r="AN1251" s="2">
        <v>6134.6</v>
      </c>
      <c r="AO1251" s="2">
        <v>1210.3</v>
      </c>
    </row>
    <row r="1252" spans="1:41">
      <c r="A1252" s="3">
        <v>37904</v>
      </c>
      <c r="B1252" s="4">
        <v>7633.6100000000006</v>
      </c>
      <c r="C1252" s="2">
        <v>1566.7</v>
      </c>
      <c r="D1252" s="2">
        <v>841</v>
      </c>
      <c r="E1252" s="2">
        <v>400</v>
      </c>
      <c r="F1252" s="2">
        <v>181.5</v>
      </c>
      <c r="G1252" s="2">
        <v>1584.8000000000002</v>
      </c>
      <c r="H1252" s="2">
        <v>396.1</v>
      </c>
      <c r="I1252" s="2">
        <v>22790.7</v>
      </c>
      <c r="J1252" s="2">
        <v>708.80000000000007</v>
      </c>
      <c r="K1252" s="2">
        <v>392.70000000000005</v>
      </c>
      <c r="L1252" s="2">
        <v>578.6</v>
      </c>
      <c r="M1252" s="2">
        <v>300.2</v>
      </c>
      <c r="N1252" s="2">
        <v>198.8</v>
      </c>
      <c r="O1252" s="2">
        <v>1149</v>
      </c>
      <c r="P1252" s="2">
        <v>163</v>
      </c>
      <c r="Q1252" s="2">
        <v>2732.7000000000003</v>
      </c>
      <c r="R1252" s="2">
        <v>533.20000000000005</v>
      </c>
      <c r="S1252" s="2">
        <v>6387</v>
      </c>
      <c r="T1252" s="2">
        <v>803</v>
      </c>
      <c r="U1252" s="2">
        <v>303.10000000000002</v>
      </c>
      <c r="V1252" s="2">
        <v>753.5</v>
      </c>
      <c r="W1252" s="2">
        <v>1262.5</v>
      </c>
      <c r="X1252" s="2">
        <v>687.90000000000009</v>
      </c>
      <c r="Y1252" s="2">
        <v>1792</v>
      </c>
      <c r="Z1252" s="2">
        <v>5317.6</v>
      </c>
      <c r="AA1252" s="2">
        <v>5919</v>
      </c>
      <c r="AB1252" s="2">
        <v>182</v>
      </c>
      <c r="AC1252" s="2">
        <v>672.7</v>
      </c>
      <c r="AD1252" s="2">
        <v>847.6</v>
      </c>
      <c r="AE1252" s="2">
        <v>319.40000000000003</v>
      </c>
      <c r="AF1252" s="2">
        <v>7518.2000000000007</v>
      </c>
      <c r="AG1252" s="2">
        <v>2097.8000000000002</v>
      </c>
      <c r="AH1252" s="2">
        <v>617.6</v>
      </c>
      <c r="AI1252" s="2">
        <v>268.60000000000002</v>
      </c>
      <c r="AJ1252" s="2">
        <v>3666.8</v>
      </c>
      <c r="AK1252" s="2">
        <v>1005.7</v>
      </c>
      <c r="AL1252" s="2">
        <v>629.20000000000005</v>
      </c>
      <c r="AM1252" s="2">
        <v>10493</v>
      </c>
      <c r="AN1252" s="2">
        <v>6176.4000000000005</v>
      </c>
      <c r="AO1252" s="2">
        <v>1210.3</v>
      </c>
    </row>
    <row r="1253" spans="1:41">
      <c r="A1253" s="3">
        <v>37907</v>
      </c>
      <c r="B1253" s="4">
        <v>7633.6100000000006</v>
      </c>
      <c r="C1253" s="2">
        <v>1566.7</v>
      </c>
      <c r="D1253" s="2">
        <v>841</v>
      </c>
      <c r="E1253" s="2">
        <v>400</v>
      </c>
      <c r="F1253" s="2">
        <v>181.5</v>
      </c>
      <c r="G1253" s="2">
        <v>1584.8000000000002</v>
      </c>
      <c r="H1253" s="2">
        <v>396.1</v>
      </c>
      <c r="I1253" s="2">
        <v>22790.7</v>
      </c>
      <c r="J1253" s="2">
        <v>708.80000000000007</v>
      </c>
      <c r="K1253" s="2">
        <v>392.70000000000005</v>
      </c>
      <c r="L1253" s="2">
        <v>578.6</v>
      </c>
      <c r="M1253" s="2">
        <v>300.2</v>
      </c>
      <c r="N1253" s="2">
        <v>198.8</v>
      </c>
      <c r="O1253" s="2">
        <v>1149</v>
      </c>
      <c r="P1253" s="2">
        <v>163</v>
      </c>
      <c r="Q1253" s="2">
        <v>2732.7000000000003</v>
      </c>
      <c r="R1253" s="2">
        <v>533.20000000000005</v>
      </c>
      <c r="S1253" s="2">
        <v>6387</v>
      </c>
      <c r="T1253" s="2">
        <v>803</v>
      </c>
      <c r="U1253" s="2">
        <v>303.10000000000002</v>
      </c>
      <c r="V1253" s="2">
        <v>753.5</v>
      </c>
      <c r="W1253" s="2">
        <v>1262.5</v>
      </c>
      <c r="X1253" s="2">
        <v>687.90000000000009</v>
      </c>
      <c r="Y1253" s="2">
        <v>1792</v>
      </c>
      <c r="Z1253" s="2">
        <v>5317.6</v>
      </c>
      <c r="AA1253" s="2">
        <v>5919</v>
      </c>
      <c r="AB1253" s="2">
        <v>182</v>
      </c>
      <c r="AC1253" s="2">
        <v>672.7</v>
      </c>
      <c r="AD1253" s="2">
        <v>847.6</v>
      </c>
      <c r="AE1253" s="2">
        <v>319.40000000000003</v>
      </c>
      <c r="AF1253" s="2">
        <v>7518.2000000000007</v>
      </c>
      <c r="AG1253" s="2">
        <v>2097.8000000000002</v>
      </c>
      <c r="AH1253" s="2">
        <v>617.6</v>
      </c>
      <c r="AI1253" s="2">
        <v>268.60000000000002</v>
      </c>
      <c r="AJ1253" s="2">
        <v>3666.8</v>
      </c>
      <c r="AK1253" s="2">
        <v>1005.7</v>
      </c>
      <c r="AL1253" s="2">
        <v>629.20000000000005</v>
      </c>
      <c r="AM1253" s="2">
        <v>10493</v>
      </c>
      <c r="AN1253" s="2">
        <v>6176.4000000000005</v>
      </c>
      <c r="AO1253" s="2">
        <v>1210.3</v>
      </c>
    </row>
    <row r="1254" spans="1:41">
      <c r="A1254" s="3">
        <v>37908</v>
      </c>
      <c r="B1254" s="4">
        <v>7749.42</v>
      </c>
      <c r="C1254" s="2">
        <v>1600</v>
      </c>
      <c r="D1254" s="2">
        <v>841</v>
      </c>
      <c r="E1254" s="2">
        <v>400</v>
      </c>
      <c r="F1254" s="2">
        <v>180</v>
      </c>
      <c r="G1254" s="2">
        <v>1585.4</v>
      </c>
      <c r="H1254" s="2">
        <v>407.90000000000003</v>
      </c>
      <c r="I1254" s="2">
        <v>22930.2</v>
      </c>
      <c r="J1254" s="2">
        <v>723.6</v>
      </c>
      <c r="K1254" s="2">
        <v>393.20000000000005</v>
      </c>
      <c r="L1254" s="2">
        <v>579.70000000000005</v>
      </c>
      <c r="M1254" s="2">
        <v>297.60000000000002</v>
      </c>
      <c r="N1254" s="2">
        <v>197.60000000000002</v>
      </c>
      <c r="O1254" s="2">
        <v>1149</v>
      </c>
      <c r="P1254" s="2">
        <v>163.80000000000001</v>
      </c>
      <c r="Q1254" s="2">
        <v>2722.5</v>
      </c>
      <c r="R1254" s="2">
        <v>536.6</v>
      </c>
      <c r="S1254" s="2">
        <v>6300</v>
      </c>
      <c r="T1254" s="2">
        <v>821</v>
      </c>
      <c r="U1254" s="2">
        <v>302.90000000000003</v>
      </c>
      <c r="V1254" s="2">
        <v>776.40000000000009</v>
      </c>
      <c r="W1254" s="2">
        <v>1264.7</v>
      </c>
      <c r="X1254" s="2">
        <v>706.80000000000007</v>
      </c>
      <c r="Y1254" s="2">
        <v>1763.2</v>
      </c>
      <c r="Z1254" s="2">
        <v>5458.8</v>
      </c>
      <c r="AA1254" s="2">
        <v>5947.8</v>
      </c>
      <c r="AB1254" s="2">
        <v>182.8</v>
      </c>
      <c r="AC1254" s="2">
        <v>672.7</v>
      </c>
      <c r="AD1254" s="2">
        <v>847.6</v>
      </c>
      <c r="AE1254" s="2">
        <v>322.5</v>
      </c>
      <c r="AF1254" s="2">
        <v>7644.4000000000005</v>
      </c>
      <c r="AG1254" s="2">
        <v>2124.8000000000002</v>
      </c>
      <c r="AH1254" s="2">
        <v>639.70000000000005</v>
      </c>
      <c r="AI1254" s="2">
        <v>267.3</v>
      </c>
      <c r="AJ1254" s="2">
        <v>3646.4</v>
      </c>
      <c r="AK1254" s="2">
        <v>1028.6000000000001</v>
      </c>
      <c r="AL1254" s="2">
        <v>631.30000000000007</v>
      </c>
      <c r="AM1254" s="2">
        <v>10310.700000000001</v>
      </c>
      <c r="AN1254" s="2">
        <v>6159.6</v>
      </c>
      <c r="AO1254" s="2">
        <v>1213.8</v>
      </c>
    </row>
    <row r="1255" spans="1:41">
      <c r="A1255" s="3">
        <v>37909</v>
      </c>
      <c r="B1255" s="4">
        <v>7783.21</v>
      </c>
      <c r="C1255" s="2">
        <v>1566.7</v>
      </c>
      <c r="D1255" s="2">
        <v>841</v>
      </c>
      <c r="E1255" s="2">
        <v>415</v>
      </c>
      <c r="F1255" s="2">
        <v>183.4</v>
      </c>
      <c r="G1255" s="2">
        <v>1585.4</v>
      </c>
      <c r="H1255" s="2">
        <v>402.6</v>
      </c>
      <c r="I1255" s="2">
        <v>22744.2</v>
      </c>
      <c r="J1255" s="2">
        <v>720</v>
      </c>
      <c r="K1255" s="2">
        <v>403.3</v>
      </c>
      <c r="L1255" s="2">
        <v>591</v>
      </c>
      <c r="M1255" s="2">
        <v>291.40000000000003</v>
      </c>
      <c r="N1255" s="2">
        <v>198.8</v>
      </c>
      <c r="O1255" s="2">
        <v>1169.8</v>
      </c>
      <c r="P1255" s="2">
        <v>164</v>
      </c>
      <c r="Q1255" s="2">
        <v>2742.9</v>
      </c>
      <c r="R1255" s="2">
        <v>537.9</v>
      </c>
      <c r="S1255" s="2">
        <v>6372</v>
      </c>
      <c r="T1255" s="2">
        <v>815.7</v>
      </c>
      <c r="U1255" s="2">
        <v>302.90000000000003</v>
      </c>
      <c r="V1255" s="2">
        <v>776.7</v>
      </c>
      <c r="W1255" s="2">
        <v>1258.1000000000001</v>
      </c>
      <c r="X1255" s="2">
        <v>698.1</v>
      </c>
      <c r="Y1255" s="2">
        <v>1778.1000000000001</v>
      </c>
      <c r="Z1255" s="2">
        <v>5364.7000000000007</v>
      </c>
      <c r="AA1255" s="2">
        <v>6019.8</v>
      </c>
      <c r="AB1255" s="2">
        <v>184.9</v>
      </c>
      <c r="AC1255" s="2">
        <v>672.7</v>
      </c>
      <c r="AD1255" s="2">
        <v>847.6</v>
      </c>
      <c r="AE1255" s="2">
        <v>321.40000000000003</v>
      </c>
      <c r="AF1255" s="2">
        <v>7600</v>
      </c>
      <c r="AG1255" s="2">
        <v>2123.9</v>
      </c>
      <c r="AH1255" s="2">
        <v>648</v>
      </c>
      <c r="AI1255" s="2">
        <v>270.3</v>
      </c>
      <c r="AJ1255" s="2">
        <v>3646.4</v>
      </c>
      <c r="AK1255" s="2">
        <v>1036.1000000000001</v>
      </c>
      <c r="AL1255" s="2">
        <v>635.6</v>
      </c>
      <c r="AM1255" s="2">
        <v>10269.800000000001</v>
      </c>
      <c r="AN1255" s="2">
        <v>6317.3</v>
      </c>
      <c r="AO1255" s="2">
        <v>1215.4000000000001</v>
      </c>
    </row>
    <row r="1256" spans="1:41">
      <c r="A1256" s="3">
        <v>37910</v>
      </c>
      <c r="B1256" s="4">
        <v>7792.8</v>
      </c>
      <c r="C1256" s="2">
        <v>1600</v>
      </c>
      <c r="D1256" s="2">
        <v>891.5</v>
      </c>
      <c r="E1256" s="2">
        <v>414</v>
      </c>
      <c r="F1256" s="2">
        <v>185.9</v>
      </c>
      <c r="G1256" s="2">
        <v>1618.2</v>
      </c>
      <c r="H1256" s="2">
        <v>418.5</v>
      </c>
      <c r="I1256" s="2">
        <v>22651.200000000001</v>
      </c>
      <c r="J1256" s="2">
        <v>715.40000000000009</v>
      </c>
      <c r="K1256" s="2">
        <v>402.6</v>
      </c>
      <c r="L1256" s="2">
        <v>593.70000000000005</v>
      </c>
      <c r="M1256" s="2">
        <v>288</v>
      </c>
      <c r="N1256" s="2">
        <v>196.4</v>
      </c>
      <c r="O1256" s="2">
        <v>1152.8</v>
      </c>
      <c r="P1256" s="2">
        <v>164.3</v>
      </c>
      <c r="Q1256" s="2">
        <v>2731.7000000000003</v>
      </c>
      <c r="R1256" s="2">
        <v>542.1</v>
      </c>
      <c r="S1256" s="2">
        <v>6285</v>
      </c>
      <c r="T1256" s="2">
        <v>792.5</v>
      </c>
      <c r="U1256" s="2">
        <v>306.7</v>
      </c>
      <c r="V1256" s="2">
        <v>784</v>
      </c>
      <c r="W1256" s="2">
        <v>1253.7</v>
      </c>
      <c r="X1256" s="2">
        <v>695</v>
      </c>
      <c r="Y1256" s="2">
        <v>1861.3000000000002</v>
      </c>
      <c r="Z1256" s="2">
        <v>5364.7000000000007</v>
      </c>
      <c r="AA1256" s="2">
        <v>6103.3</v>
      </c>
      <c r="AB1256" s="2">
        <v>185</v>
      </c>
      <c r="AC1256" s="2">
        <v>672.7</v>
      </c>
      <c r="AD1256" s="2">
        <v>843.2</v>
      </c>
      <c r="AE1256" s="2">
        <v>322.5</v>
      </c>
      <c r="AF1256" s="2">
        <v>7555.6</v>
      </c>
      <c r="AG1256" s="2">
        <v>2116.3000000000002</v>
      </c>
      <c r="AH1256" s="2">
        <v>654.1</v>
      </c>
      <c r="AI1256" s="2">
        <v>272.8</v>
      </c>
      <c r="AJ1256" s="2">
        <v>3722.9</v>
      </c>
      <c r="AK1256" s="2">
        <v>1058.3</v>
      </c>
      <c r="AL1256" s="2">
        <v>640</v>
      </c>
      <c r="AM1256" s="2">
        <v>10295.800000000001</v>
      </c>
      <c r="AN1256" s="2">
        <v>6343.5</v>
      </c>
      <c r="AO1256" s="2">
        <v>1213.8</v>
      </c>
    </row>
    <row r="1257" spans="1:41">
      <c r="A1257" s="3">
        <v>37911</v>
      </c>
      <c r="B1257" s="4">
        <v>7717.47</v>
      </c>
      <c r="C1257" s="2">
        <v>1616.7</v>
      </c>
      <c r="D1257" s="2">
        <v>891.5</v>
      </c>
      <c r="E1257" s="2">
        <v>404.40000000000003</v>
      </c>
      <c r="F1257" s="2">
        <v>187.3</v>
      </c>
      <c r="G1257" s="2">
        <v>1618.8000000000002</v>
      </c>
      <c r="H1257" s="2">
        <v>409.8</v>
      </c>
      <c r="I1257" s="2">
        <v>22604.600000000002</v>
      </c>
      <c r="J1257" s="2">
        <v>715.40000000000009</v>
      </c>
      <c r="K1257" s="2">
        <v>401.70000000000005</v>
      </c>
      <c r="L1257" s="2">
        <v>591.5</v>
      </c>
      <c r="M1257" s="2">
        <v>287.2</v>
      </c>
      <c r="N1257" s="2">
        <v>197</v>
      </c>
      <c r="O1257" s="2">
        <v>1152.8</v>
      </c>
      <c r="P1257" s="2">
        <v>164.9</v>
      </c>
      <c r="Q1257" s="2">
        <v>2712.4</v>
      </c>
      <c r="R1257" s="2">
        <v>541.80000000000007</v>
      </c>
      <c r="S1257" s="2">
        <v>6273</v>
      </c>
      <c r="T1257" s="2">
        <v>783</v>
      </c>
      <c r="U1257" s="2">
        <v>305.3</v>
      </c>
      <c r="V1257" s="2">
        <v>783.1</v>
      </c>
      <c r="W1257" s="2">
        <v>1249.3000000000002</v>
      </c>
      <c r="X1257" s="2">
        <v>692.30000000000007</v>
      </c>
      <c r="Y1257" s="2">
        <v>1853.9</v>
      </c>
      <c r="Z1257" s="2">
        <v>5317.6</v>
      </c>
      <c r="AA1257" s="2">
        <v>6069.7000000000007</v>
      </c>
      <c r="AB1257" s="2">
        <v>187.8</v>
      </c>
      <c r="AC1257" s="2">
        <v>672.7</v>
      </c>
      <c r="AD1257" s="2">
        <v>836.80000000000007</v>
      </c>
      <c r="AE1257" s="2">
        <v>316.3</v>
      </c>
      <c r="AF1257" s="2">
        <v>7608.9000000000005</v>
      </c>
      <c r="AG1257" s="2">
        <v>2123.9</v>
      </c>
      <c r="AH1257" s="2">
        <v>656</v>
      </c>
      <c r="AI1257" s="2">
        <v>271.3</v>
      </c>
      <c r="AJ1257" s="2">
        <v>3717.8</v>
      </c>
      <c r="AK1257" s="2">
        <v>1074.3</v>
      </c>
      <c r="AL1257" s="2">
        <v>645.80000000000007</v>
      </c>
      <c r="AM1257" s="2">
        <v>10321.900000000001</v>
      </c>
      <c r="AN1257" s="2">
        <v>6299.8</v>
      </c>
      <c r="AO1257" s="2">
        <v>1210.3</v>
      </c>
    </row>
    <row r="1258" spans="1:41">
      <c r="A1258" s="3">
        <v>37914</v>
      </c>
      <c r="B1258" s="4">
        <v>7719.85</v>
      </c>
      <c r="C1258" s="2">
        <v>1606.7</v>
      </c>
      <c r="D1258" s="2">
        <v>891.5</v>
      </c>
      <c r="E1258" s="2">
        <v>400</v>
      </c>
      <c r="F1258" s="2">
        <v>183.70000000000002</v>
      </c>
      <c r="G1258" s="2">
        <v>1623.7</v>
      </c>
      <c r="H1258" s="2">
        <v>413.6</v>
      </c>
      <c r="I1258" s="2">
        <v>22604.600000000002</v>
      </c>
      <c r="J1258" s="2">
        <v>713.6</v>
      </c>
      <c r="K1258" s="2">
        <v>401.20000000000005</v>
      </c>
      <c r="L1258" s="2">
        <v>588.9</v>
      </c>
      <c r="M1258" s="2">
        <v>285.8</v>
      </c>
      <c r="N1258" s="2">
        <v>197.5</v>
      </c>
      <c r="O1258" s="2">
        <v>1152.8</v>
      </c>
      <c r="P1258" s="2">
        <v>165.70000000000002</v>
      </c>
      <c r="Q1258" s="2">
        <v>2717.5</v>
      </c>
      <c r="R1258" s="2">
        <v>543.9</v>
      </c>
      <c r="S1258" s="2">
        <v>6237</v>
      </c>
      <c r="T1258" s="2">
        <v>775</v>
      </c>
      <c r="U1258" s="2">
        <v>304.10000000000002</v>
      </c>
      <c r="V1258" s="2">
        <v>779.5</v>
      </c>
      <c r="W1258" s="2">
        <v>1260.3000000000002</v>
      </c>
      <c r="X1258" s="2">
        <v>697.7</v>
      </c>
      <c r="Y1258" s="2">
        <v>1841.1000000000001</v>
      </c>
      <c r="Z1258" s="2">
        <v>5317.6</v>
      </c>
      <c r="AA1258" s="2">
        <v>6051.5</v>
      </c>
      <c r="AB1258" s="2">
        <v>185.70000000000002</v>
      </c>
      <c r="AC1258" s="2">
        <v>672.7</v>
      </c>
      <c r="AD1258" s="2">
        <v>830.30000000000007</v>
      </c>
      <c r="AE1258" s="2">
        <v>312.90000000000003</v>
      </c>
      <c r="AF1258" s="2">
        <v>7610.7000000000007</v>
      </c>
      <c r="AG1258" s="2">
        <v>2128.6</v>
      </c>
      <c r="AH1258" s="2">
        <v>664</v>
      </c>
      <c r="AI1258" s="2">
        <v>269.10000000000002</v>
      </c>
      <c r="AJ1258" s="2">
        <v>3643.9</v>
      </c>
      <c r="AK1258" s="2">
        <v>1051.4000000000001</v>
      </c>
      <c r="AL1258" s="2">
        <v>640</v>
      </c>
      <c r="AM1258" s="2">
        <v>10139.5</v>
      </c>
      <c r="AN1258" s="2">
        <v>6303</v>
      </c>
      <c r="AO1258" s="2">
        <v>1210.3</v>
      </c>
    </row>
    <row r="1259" spans="1:41">
      <c r="A1259" s="3">
        <v>37915</v>
      </c>
      <c r="B1259" s="4">
        <v>7768</v>
      </c>
      <c r="C1259" s="2">
        <v>1603.3000000000002</v>
      </c>
      <c r="D1259" s="2">
        <v>891.5</v>
      </c>
      <c r="E1259" s="2">
        <v>394.20000000000005</v>
      </c>
      <c r="F1259" s="2">
        <v>183.4</v>
      </c>
      <c r="G1259" s="2">
        <v>1591.9</v>
      </c>
      <c r="H1259" s="2">
        <v>420</v>
      </c>
      <c r="I1259" s="2">
        <v>22465.100000000002</v>
      </c>
      <c r="J1259" s="2">
        <v>732.80000000000007</v>
      </c>
      <c r="K1259" s="2">
        <v>408.5</v>
      </c>
      <c r="L1259" s="2">
        <v>588.30000000000007</v>
      </c>
      <c r="M1259" s="2">
        <v>283.2</v>
      </c>
      <c r="N1259" s="2">
        <v>193.9</v>
      </c>
      <c r="O1259" s="2">
        <v>1166.9000000000001</v>
      </c>
      <c r="P1259" s="2">
        <v>164.9</v>
      </c>
      <c r="Q1259" s="2">
        <v>2742.9</v>
      </c>
      <c r="R1259" s="2">
        <v>547</v>
      </c>
      <c r="S1259" s="2">
        <v>6240</v>
      </c>
      <c r="T1259" s="2">
        <v>780</v>
      </c>
      <c r="U1259" s="2">
        <v>304</v>
      </c>
      <c r="V1259" s="2">
        <v>780.5</v>
      </c>
      <c r="W1259" s="2">
        <v>1271.2</v>
      </c>
      <c r="X1259" s="2">
        <v>695.1</v>
      </c>
      <c r="Y1259" s="2">
        <v>1851.7</v>
      </c>
      <c r="Z1259" s="2">
        <v>5270.6</v>
      </c>
      <c r="AA1259" s="2">
        <v>6087</v>
      </c>
      <c r="AB1259" s="2">
        <v>188.8</v>
      </c>
      <c r="AC1259" s="2">
        <v>672.7</v>
      </c>
      <c r="AD1259" s="2">
        <v>847.6</v>
      </c>
      <c r="AE1259" s="2">
        <v>315.10000000000002</v>
      </c>
      <c r="AF1259" s="2">
        <v>7662.2000000000007</v>
      </c>
      <c r="AG1259" s="2">
        <v>2145.2000000000003</v>
      </c>
      <c r="AH1259" s="2">
        <v>664</v>
      </c>
      <c r="AI1259" s="2">
        <v>269.3</v>
      </c>
      <c r="AJ1259" s="2">
        <v>3631.1000000000004</v>
      </c>
      <c r="AK1259" s="2">
        <v>1065.6000000000001</v>
      </c>
      <c r="AL1259" s="2">
        <v>640</v>
      </c>
      <c r="AM1259" s="2">
        <v>10195.400000000001</v>
      </c>
      <c r="AN1259" s="2">
        <v>6343.5</v>
      </c>
      <c r="AO1259" s="2">
        <v>1220.5</v>
      </c>
    </row>
    <row r="1260" spans="1:41">
      <c r="A1260" s="3">
        <v>37916</v>
      </c>
      <c r="B1260" s="4">
        <v>7711.24</v>
      </c>
      <c r="C1260" s="2">
        <v>1593.3000000000002</v>
      </c>
      <c r="D1260" s="2">
        <v>891.5</v>
      </c>
      <c r="E1260" s="2">
        <v>394.20000000000005</v>
      </c>
      <c r="F1260" s="2">
        <v>180.5</v>
      </c>
      <c r="G1260" s="2">
        <v>1591.4</v>
      </c>
      <c r="H1260" s="2">
        <v>415.1</v>
      </c>
      <c r="I1260" s="2">
        <v>22967.4</v>
      </c>
      <c r="J1260" s="2">
        <v>747</v>
      </c>
      <c r="K1260" s="2">
        <v>410.1</v>
      </c>
      <c r="L1260" s="2">
        <v>569.30000000000007</v>
      </c>
      <c r="M1260" s="2">
        <v>282.90000000000003</v>
      </c>
      <c r="N1260" s="2">
        <v>184.70000000000002</v>
      </c>
      <c r="O1260" s="2">
        <v>1162.2</v>
      </c>
      <c r="P1260" s="2">
        <v>165.20000000000002</v>
      </c>
      <c r="Q1260" s="2">
        <v>2707.3</v>
      </c>
      <c r="R1260" s="2">
        <v>546.6</v>
      </c>
      <c r="S1260" s="2">
        <v>6108</v>
      </c>
      <c r="T1260" s="2">
        <v>787.2</v>
      </c>
      <c r="U1260" s="2">
        <v>302.40000000000003</v>
      </c>
      <c r="V1260" s="2">
        <v>777.7</v>
      </c>
      <c r="W1260" s="2">
        <v>1264.7</v>
      </c>
      <c r="X1260" s="2">
        <v>685</v>
      </c>
      <c r="Y1260" s="2">
        <v>1840</v>
      </c>
      <c r="Z1260" s="2">
        <v>5251.8</v>
      </c>
      <c r="AA1260" s="2">
        <v>6072.6</v>
      </c>
      <c r="AB1260" s="2">
        <v>182</v>
      </c>
      <c r="AC1260" s="2">
        <v>672.7</v>
      </c>
      <c r="AD1260" s="2">
        <v>847.6</v>
      </c>
      <c r="AE1260" s="2">
        <v>311.20000000000005</v>
      </c>
      <c r="AF1260" s="2">
        <v>7662.2000000000007</v>
      </c>
      <c r="AG1260" s="2">
        <v>2128.6</v>
      </c>
      <c r="AH1260" s="2">
        <v>663</v>
      </c>
      <c r="AI1260" s="2">
        <v>267.40000000000003</v>
      </c>
      <c r="AJ1260" s="2">
        <v>3585.2000000000003</v>
      </c>
      <c r="AK1260" s="2">
        <v>1062.9000000000001</v>
      </c>
      <c r="AL1260" s="2">
        <v>621.1</v>
      </c>
      <c r="AM1260" s="2">
        <v>10050.200000000001</v>
      </c>
      <c r="AN1260" s="2">
        <v>6344.7000000000007</v>
      </c>
      <c r="AO1260" s="2">
        <v>1220.5</v>
      </c>
    </row>
    <row r="1261" spans="1:41">
      <c r="A1261" s="3">
        <v>37917</v>
      </c>
      <c r="B1261" s="4">
        <v>7650.2</v>
      </c>
      <c r="C1261" s="2">
        <v>1573.3000000000002</v>
      </c>
      <c r="D1261" s="2">
        <v>899.90000000000009</v>
      </c>
      <c r="E1261" s="2">
        <v>410</v>
      </c>
      <c r="F1261" s="2">
        <v>183</v>
      </c>
      <c r="G1261" s="2">
        <v>1558.5</v>
      </c>
      <c r="H1261" s="2">
        <v>406.8</v>
      </c>
      <c r="I1261" s="2">
        <v>22930.2</v>
      </c>
      <c r="J1261" s="2">
        <v>767.1</v>
      </c>
      <c r="K1261" s="2">
        <v>414.5</v>
      </c>
      <c r="L1261" s="2">
        <v>573.4</v>
      </c>
      <c r="M1261" s="2">
        <v>284</v>
      </c>
      <c r="N1261" s="2">
        <v>190.3</v>
      </c>
      <c r="O1261" s="2">
        <v>1162.2</v>
      </c>
      <c r="P1261" s="2">
        <v>165.60000000000002</v>
      </c>
      <c r="Q1261" s="2">
        <v>2677.8</v>
      </c>
      <c r="R1261" s="2">
        <v>542.30000000000007</v>
      </c>
      <c r="S1261" s="2">
        <v>6123</v>
      </c>
      <c r="T1261" s="2">
        <v>779.7</v>
      </c>
      <c r="U1261" s="2">
        <v>303.5</v>
      </c>
      <c r="V1261" s="2">
        <v>767.40000000000009</v>
      </c>
      <c r="W1261" s="2">
        <v>1244.9000000000001</v>
      </c>
      <c r="X1261" s="2">
        <v>673.2</v>
      </c>
      <c r="Y1261" s="2">
        <v>1832.5</v>
      </c>
      <c r="Z1261" s="2">
        <v>5270.6</v>
      </c>
      <c r="AA1261" s="2">
        <v>6087</v>
      </c>
      <c r="AB1261" s="2">
        <v>182.8</v>
      </c>
      <c r="AC1261" s="2">
        <v>676.40000000000009</v>
      </c>
      <c r="AD1261" s="2">
        <v>838.90000000000009</v>
      </c>
      <c r="AE1261" s="2">
        <v>301</v>
      </c>
      <c r="AF1261" s="2">
        <v>7537.8</v>
      </c>
      <c r="AG1261" s="2">
        <v>2104.9</v>
      </c>
      <c r="AH1261" s="2">
        <v>670.40000000000009</v>
      </c>
      <c r="AI1261" s="2">
        <v>261.3</v>
      </c>
      <c r="AJ1261" s="2">
        <v>3641.3</v>
      </c>
      <c r="AK1261" s="2">
        <v>1039.5</v>
      </c>
      <c r="AL1261" s="2">
        <v>611.20000000000005</v>
      </c>
      <c r="AM1261" s="2">
        <v>9953.5</v>
      </c>
      <c r="AN1261" s="2">
        <v>6408.9000000000005</v>
      </c>
      <c r="AO1261" s="2">
        <v>1169.2</v>
      </c>
    </row>
    <row r="1262" spans="1:41">
      <c r="A1262" s="3">
        <v>37918</v>
      </c>
      <c r="B1262" s="4">
        <v>7614.4000000000005</v>
      </c>
      <c r="C1262" s="2">
        <v>1580</v>
      </c>
      <c r="D1262" s="2">
        <v>899.90000000000009</v>
      </c>
      <c r="E1262" s="2">
        <v>418</v>
      </c>
      <c r="F1262" s="2">
        <v>183.4</v>
      </c>
      <c r="G1262" s="2">
        <v>1576</v>
      </c>
      <c r="H1262" s="2">
        <v>406</v>
      </c>
      <c r="I1262" s="2">
        <v>22790.7</v>
      </c>
      <c r="J1262" s="2">
        <v>766.30000000000007</v>
      </c>
      <c r="K1262" s="2">
        <v>416.8</v>
      </c>
      <c r="L1262" s="2">
        <v>573.9</v>
      </c>
      <c r="M1262" s="2">
        <v>287.40000000000003</v>
      </c>
      <c r="N1262" s="2">
        <v>190.9</v>
      </c>
      <c r="O1262" s="2">
        <v>1162.2</v>
      </c>
      <c r="P1262" s="2">
        <v>166.20000000000002</v>
      </c>
      <c r="Q1262" s="2">
        <v>2717.5</v>
      </c>
      <c r="R1262" s="2">
        <v>542.30000000000007</v>
      </c>
      <c r="S1262" s="2">
        <v>6090</v>
      </c>
      <c r="T1262" s="2">
        <v>780</v>
      </c>
      <c r="U1262" s="2">
        <v>302.7</v>
      </c>
      <c r="V1262" s="2">
        <v>771.2</v>
      </c>
      <c r="W1262" s="2">
        <v>1251.5</v>
      </c>
      <c r="X1262" s="2">
        <v>678</v>
      </c>
      <c r="Y1262" s="2">
        <v>1826.1000000000001</v>
      </c>
      <c r="Z1262" s="2">
        <v>5157.6000000000004</v>
      </c>
      <c r="AA1262" s="2">
        <v>6135</v>
      </c>
      <c r="AB1262" s="2">
        <v>186.20000000000002</v>
      </c>
      <c r="AC1262" s="2">
        <v>672.7</v>
      </c>
      <c r="AD1262" s="2">
        <v>848.40000000000009</v>
      </c>
      <c r="AE1262" s="2">
        <v>300.8</v>
      </c>
      <c r="AF1262" s="2">
        <v>7600</v>
      </c>
      <c r="AG1262" s="2">
        <v>2132.4</v>
      </c>
      <c r="AH1262" s="2">
        <v>681.90000000000009</v>
      </c>
      <c r="AI1262" s="2">
        <v>256.90000000000003</v>
      </c>
      <c r="AJ1262" s="2">
        <v>3620.9</v>
      </c>
      <c r="AK1262" s="2">
        <v>1040.9000000000001</v>
      </c>
      <c r="AL1262" s="2">
        <v>632.70000000000005</v>
      </c>
      <c r="AM1262" s="2">
        <v>9975.8000000000011</v>
      </c>
      <c r="AN1262" s="2">
        <v>6477.5</v>
      </c>
      <c r="AO1262" s="2">
        <v>1169.2</v>
      </c>
    </row>
    <row r="1263" spans="1:41">
      <c r="A1263" s="3">
        <v>37921</v>
      </c>
      <c r="B1263" s="4">
        <v>7664.1900000000005</v>
      </c>
      <c r="C1263" s="2">
        <v>1593.3000000000002</v>
      </c>
      <c r="D1263" s="2">
        <v>899.90000000000009</v>
      </c>
      <c r="E1263" s="2">
        <v>425</v>
      </c>
      <c r="F1263" s="2">
        <v>182.8</v>
      </c>
      <c r="G1263" s="2">
        <v>1579.9</v>
      </c>
      <c r="H1263" s="2">
        <v>406</v>
      </c>
      <c r="I1263" s="2">
        <v>22976.7</v>
      </c>
      <c r="J1263" s="2">
        <v>764</v>
      </c>
      <c r="K1263" s="2">
        <v>419.90000000000003</v>
      </c>
      <c r="L1263" s="2">
        <v>574.4</v>
      </c>
      <c r="M1263" s="2">
        <v>291.8</v>
      </c>
      <c r="N1263" s="2">
        <v>190.9</v>
      </c>
      <c r="O1263" s="2">
        <v>1171.7</v>
      </c>
      <c r="P1263" s="2">
        <v>167.9</v>
      </c>
      <c r="Q1263" s="2">
        <v>2717.5</v>
      </c>
      <c r="R1263" s="2">
        <v>542.30000000000007</v>
      </c>
      <c r="S1263" s="2">
        <v>6150</v>
      </c>
      <c r="T1263" s="2">
        <v>783.7</v>
      </c>
      <c r="U1263" s="2">
        <v>304.3</v>
      </c>
      <c r="V1263" s="2">
        <v>774.90000000000009</v>
      </c>
      <c r="W1263" s="2">
        <v>1260.3000000000002</v>
      </c>
      <c r="X1263" s="2">
        <v>685.2</v>
      </c>
      <c r="Y1263" s="2">
        <v>1800.5</v>
      </c>
      <c r="Z1263" s="2">
        <v>5176.5</v>
      </c>
      <c r="AA1263" s="2">
        <v>6106.2000000000007</v>
      </c>
      <c r="AB1263" s="2">
        <v>187.10000000000002</v>
      </c>
      <c r="AC1263" s="2">
        <v>672.7</v>
      </c>
      <c r="AD1263" s="2">
        <v>853.6</v>
      </c>
      <c r="AE1263" s="2">
        <v>304.5</v>
      </c>
      <c r="AF1263" s="2">
        <v>7662.2000000000007</v>
      </c>
      <c r="AG1263" s="2">
        <v>2131.9</v>
      </c>
      <c r="AH1263" s="2">
        <v>685.1</v>
      </c>
      <c r="AI1263" s="2">
        <v>266.5</v>
      </c>
      <c r="AJ1263" s="2">
        <v>3620.9</v>
      </c>
      <c r="AK1263" s="2">
        <v>1072</v>
      </c>
      <c r="AL1263" s="2">
        <v>644.40000000000009</v>
      </c>
      <c r="AM1263" s="2">
        <v>10920.900000000001</v>
      </c>
      <c r="AN1263" s="2">
        <v>6436.4000000000005</v>
      </c>
      <c r="AO1263" s="2">
        <v>1128.2</v>
      </c>
    </row>
    <row r="1264" spans="1:41">
      <c r="A1264" s="3">
        <v>37922</v>
      </c>
      <c r="B1264" s="4">
        <v>7719.17</v>
      </c>
      <c r="C1264" s="2">
        <v>1593.3000000000002</v>
      </c>
      <c r="D1264" s="2">
        <v>899.90000000000009</v>
      </c>
      <c r="E1264" s="2">
        <v>425</v>
      </c>
      <c r="F1264" s="2">
        <v>180.10000000000002</v>
      </c>
      <c r="G1264" s="2">
        <v>1588.1000000000001</v>
      </c>
      <c r="H1264" s="2">
        <v>415.1</v>
      </c>
      <c r="I1264" s="2">
        <v>23069.800000000003</v>
      </c>
      <c r="J1264" s="2">
        <v>783.2</v>
      </c>
      <c r="K1264" s="2">
        <v>417.1</v>
      </c>
      <c r="L1264" s="2">
        <v>574.70000000000005</v>
      </c>
      <c r="M1264" s="2">
        <v>294.40000000000003</v>
      </c>
      <c r="N1264" s="2">
        <v>194.20000000000002</v>
      </c>
      <c r="O1264" s="2">
        <v>1181.1000000000001</v>
      </c>
      <c r="P1264" s="2">
        <v>165</v>
      </c>
      <c r="Q1264" s="2">
        <v>2671.7000000000003</v>
      </c>
      <c r="R1264" s="2">
        <v>547.20000000000005</v>
      </c>
      <c r="S1264" s="2">
        <v>6120</v>
      </c>
      <c r="T1264" s="2">
        <v>775</v>
      </c>
      <c r="U1264" s="2">
        <v>303.90000000000003</v>
      </c>
      <c r="V1264" s="2">
        <v>779.5</v>
      </c>
      <c r="W1264" s="2">
        <v>1271.2</v>
      </c>
      <c r="X1264" s="2">
        <v>688.5</v>
      </c>
      <c r="Y1264" s="2">
        <v>1797.3000000000002</v>
      </c>
      <c r="Z1264" s="2">
        <v>5223.5</v>
      </c>
      <c r="AA1264" s="2">
        <v>6091.8</v>
      </c>
      <c r="AB1264" s="2">
        <v>187.9</v>
      </c>
      <c r="AC1264" s="2">
        <v>672.7</v>
      </c>
      <c r="AD1264" s="2">
        <v>862.30000000000007</v>
      </c>
      <c r="AE1264" s="2">
        <v>305.7</v>
      </c>
      <c r="AF1264" s="2">
        <v>7687.1</v>
      </c>
      <c r="AG1264" s="2">
        <v>2145.2000000000003</v>
      </c>
      <c r="AH1264" s="2">
        <v>688</v>
      </c>
      <c r="AI1264" s="2">
        <v>263.8</v>
      </c>
      <c r="AJ1264" s="2">
        <v>3608.2000000000003</v>
      </c>
      <c r="AK1264" s="2">
        <v>1073.1000000000001</v>
      </c>
      <c r="AL1264" s="2">
        <v>639.70000000000005</v>
      </c>
      <c r="AM1264" s="2">
        <v>10790.7</v>
      </c>
      <c r="AN1264" s="2">
        <v>6352.8</v>
      </c>
      <c r="AO1264" s="2">
        <v>1148.7</v>
      </c>
    </row>
    <row r="1265" spans="1:41">
      <c r="A1265" s="3">
        <v>37923</v>
      </c>
      <c r="B1265" s="4">
        <v>7730.4800000000005</v>
      </c>
      <c r="C1265" s="2">
        <v>1593.3000000000002</v>
      </c>
      <c r="D1265" s="2">
        <v>899.90000000000009</v>
      </c>
      <c r="E1265" s="2">
        <v>420.20000000000005</v>
      </c>
      <c r="F1265" s="2">
        <v>178.60000000000002</v>
      </c>
      <c r="G1265" s="2">
        <v>1612.7</v>
      </c>
      <c r="H1265" s="2">
        <v>417.70000000000005</v>
      </c>
      <c r="I1265" s="2">
        <v>24000</v>
      </c>
      <c r="J1265" s="2">
        <v>787.7</v>
      </c>
      <c r="K1265" s="2">
        <v>414.5</v>
      </c>
      <c r="L1265" s="2">
        <v>584.80000000000007</v>
      </c>
      <c r="M1265" s="2">
        <v>293.60000000000002</v>
      </c>
      <c r="N1265" s="2">
        <v>195.20000000000002</v>
      </c>
      <c r="O1265" s="2">
        <v>1181.1000000000001</v>
      </c>
      <c r="P1265" s="2">
        <v>165.70000000000002</v>
      </c>
      <c r="Q1265" s="2">
        <v>2656.5</v>
      </c>
      <c r="R1265" s="2">
        <v>555.30000000000007</v>
      </c>
      <c r="S1265" s="2">
        <v>6144</v>
      </c>
      <c r="T1265" s="2">
        <v>772.5</v>
      </c>
      <c r="U1265" s="2">
        <v>303</v>
      </c>
      <c r="V1265" s="2">
        <v>779.5</v>
      </c>
      <c r="W1265" s="2">
        <v>1269.5</v>
      </c>
      <c r="X1265" s="2">
        <v>684.5</v>
      </c>
      <c r="Y1265" s="2">
        <v>1781.3000000000002</v>
      </c>
      <c r="Z1265" s="2">
        <v>5270.6</v>
      </c>
      <c r="AA1265" s="2">
        <v>6074.5</v>
      </c>
      <c r="AB1265" s="2">
        <v>187.10000000000002</v>
      </c>
      <c r="AC1265" s="2">
        <v>672.7</v>
      </c>
      <c r="AD1265" s="2">
        <v>854.5</v>
      </c>
      <c r="AE1265" s="2">
        <v>300.2</v>
      </c>
      <c r="AF1265" s="2">
        <v>7608.9000000000005</v>
      </c>
      <c r="AG1265" s="2">
        <v>2121.5</v>
      </c>
      <c r="AH1265" s="2">
        <v>673</v>
      </c>
      <c r="AI1265" s="2">
        <v>259.40000000000003</v>
      </c>
      <c r="AJ1265" s="2">
        <v>3531.7000000000003</v>
      </c>
      <c r="AK1265" s="2">
        <v>1063.1000000000001</v>
      </c>
      <c r="AL1265" s="2">
        <v>631.30000000000007</v>
      </c>
      <c r="AM1265" s="2">
        <v>10775.800000000001</v>
      </c>
      <c r="AN1265" s="2">
        <v>6268.1</v>
      </c>
      <c r="AO1265" s="2">
        <v>1117.9000000000001</v>
      </c>
    </row>
    <row r="1266" spans="1:41">
      <c r="A1266" s="3">
        <v>37924</v>
      </c>
      <c r="B1266" s="4">
        <v>7739.41</v>
      </c>
      <c r="C1266" s="2">
        <v>1566.7</v>
      </c>
      <c r="D1266" s="2">
        <v>888.30000000000007</v>
      </c>
      <c r="E1266" s="2">
        <v>422</v>
      </c>
      <c r="F1266" s="2">
        <v>178</v>
      </c>
      <c r="G1266" s="2">
        <v>1631.9</v>
      </c>
      <c r="H1266" s="2">
        <v>431.3</v>
      </c>
      <c r="I1266" s="2">
        <v>23907</v>
      </c>
      <c r="J1266" s="2">
        <v>793.1</v>
      </c>
      <c r="K1266" s="2">
        <v>418.70000000000005</v>
      </c>
      <c r="L1266" s="2">
        <v>584.80000000000007</v>
      </c>
      <c r="M1266" s="2">
        <v>286.7</v>
      </c>
      <c r="N1266" s="2">
        <v>194.5</v>
      </c>
      <c r="O1266" s="2">
        <v>1172.6000000000001</v>
      </c>
      <c r="P1266" s="2">
        <v>166.5</v>
      </c>
      <c r="Q1266" s="2">
        <v>2615.9</v>
      </c>
      <c r="R1266" s="2">
        <v>547.70000000000005</v>
      </c>
      <c r="S1266" s="2">
        <v>6003</v>
      </c>
      <c r="T1266" s="2">
        <v>767.5</v>
      </c>
      <c r="U1266" s="2">
        <v>304</v>
      </c>
      <c r="V1266" s="2">
        <v>758.30000000000007</v>
      </c>
      <c r="W1266" s="2">
        <v>1266.8000000000002</v>
      </c>
      <c r="X1266" s="2">
        <v>684.6</v>
      </c>
      <c r="Y1266" s="2">
        <v>1786.7</v>
      </c>
      <c r="Z1266" s="2">
        <v>5270.6</v>
      </c>
      <c r="AA1266" s="2">
        <v>6077.4000000000005</v>
      </c>
      <c r="AB1266" s="2">
        <v>188.8</v>
      </c>
      <c r="AC1266" s="2">
        <v>663.6</v>
      </c>
      <c r="AD1266" s="2">
        <v>856.2</v>
      </c>
      <c r="AE1266" s="2">
        <v>304.10000000000002</v>
      </c>
      <c r="AF1266" s="2">
        <v>7443.5</v>
      </c>
      <c r="AG1266" s="2">
        <v>2076.4</v>
      </c>
      <c r="AH1266" s="2">
        <v>688</v>
      </c>
      <c r="AI1266" s="2">
        <v>259.40000000000003</v>
      </c>
      <c r="AJ1266" s="2">
        <v>3506.2000000000003</v>
      </c>
      <c r="AK1266" s="2">
        <v>1045.7</v>
      </c>
      <c r="AL1266" s="2">
        <v>628.90000000000009</v>
      </c>
      <c r="AM1266" s="2">
        <v>10612.1</v>
      </c>
      <c r="AN1266" s="2">
        <v>6287.4000000000005</v>
      </c>
      <c r="AO1266" s="2">
        <v>1117.9000000000001</v>
      </c>
    </row>
    <row r="1267" spans="1:41">
      <c r="A1267" s="3">
        <v>37925</v>
      </c>
      <c r="B1267" s="4">
        <v>7772.7</v>
      </c>
      <c r="C1267" s="2">
        <v>1576.7</v>
      </c>
      <c r="D1267" s="2">
        <v>888.30000000000007</v>
      </c>
      <c r="E1267" s="2">
        <v>421</v>
      </c>
      <c r="F1267" s="2">
        <v>180.3</v>
      </c>
      <c r="G1267" s="2">
        <v>1634.6000000000001</v>
      </c>
      <c r="H1267" s="2">
        <v>430.90000000000003</v>
      </c>
      <c r="I1267" s="2">
        <v>23627.9</v>
      </c>
      <c r="J1267" s="2">
        <v>782.7</v>
      </c>
      <c r="K1267" s="2">
        <v>434</v>
      </c>
      <c r="L1267" s="2">
        <v>588.9</v>
      </c>
      <c r="M1267" s="2">
        <v>289.60000000000002</v>
      </c>
      <c r="N1267" s="2">
        <v>196.4</v>
      </c>
      <c r="O1267" s="2">
        <v>1162.2</v>
      </c>
      <c r="P1267" s="2">
        <v>165.5</v>
      </c>
      <c r="Q1267" s="2">
        <v>2615.9</v>
      </c>
      <c r="R1267" s="2">
        <v>556.1</v>
      </c>
      <c r="S1267" s="2">
        <v>5985</v>
      </c>
      <c r="T1267" s="2">
        <v>754.7</v>
      </c>
      <c r="U1267" s="2">
        <v>304.10000000000002</v>
      </c>
      <c r="V1267" s="2">
        <v>759.6</v>
      </c>
      <c r="W1267" s="2">
        <v>1277.8000000000002</v>
      </c>
      <c r="X1267" s="2">
        <v>688</v>
      </c>
      <c r="Y1267" s="2">
        <v>1786.7</v>
      </c>
      <c r="Z1267" s="2">
        <v>5270.6</v>
      </c>
      <c r="AA1267" s="2">
        <v>6130.2000000000007</v>
      </c>
      <c r="AB1267" s="2">
        <v>189.8</v>
      </c>
      <c r="AC1267" s="2">
        <v>663.6</v>
      </c>
      <c r="AD1267" s="2">
        <v>858.40000000000009</v>
      </c>
      <c r="AE1267" s="2">
        <v>308.20000000000005</v>
      </c>
      <c r="AF1267" s="2">
        <v>7699.5</v>
      </c>
      <c r="AG1267" s="2">
        <v>2151.8000000000002</v>
      </c>
      <c r="AH1267" s="2">
        <v>704</v>
      </c>
      <c r="AI1267" s="2">
        <v>261.3</v>
      </c>
      <c r="AJ1267" s="2">
        <v>3478.1000000000004</v>
      </c>
      <c r="AK1267" s="2">
        <v>1062.9000000000001</v>
      </c>
      <c r="AL1267" s="2">
        <v>635.6</v>
      </c>
      <c r="AM1267" s="2">
        <v>10976.800000000001</v>
      </c>
      <c r="AN1267" s="2">
        <v>6428.9000000000005</v>
      </c>
      <c r="AO1267" s="2">
        <v>1097.4000000000001</v>
      </c>
    </row>
    <row r="1268" spans="1:41">
      <c r="A1268" s="3">
        <v>37928</v>
      </c>
      <c r="B1268" s="4">
        <v>7843.47</v>
      </c>
      <c r="C1268" s="2">
        <v>1586.7</v>
      </c>
      <c r="D1268" s="2">
        <v>891.5</v>
      </c>
      <c r="E1268" s="2">
        <v>421</v>
      </c>
      <c r="F1268" s="2">
        <v>179.60000000000002</v>
      </c>
      <c r="G1268" s="2">
        <v>1626.4</v>
      </c>
      <c r="H1268" s="2">
        <v>429.40000000000003</v>
      </c>
      <c r="I1268" s="2">
        <v>23990.7</v>
      </c>
      <c r="J1268" s="2">
        <v>777.30000000000007</v>
      </c>
      <c r="K1268" s="2">
        <v>450.6</v>
      </c>
      <c r="L1268" s="2">
        <v>589</v>
      </c>
      <c r="M1268" s="2">
        <v>287.7</v>
      </c>
      <c r="N1268" s="2">
        <v>197</v>
      </c>
      <c r="O1268" s="2">
        <v>1186.8</v>
      </c>
      <c r="P1268" s="2">
        <v>165.70000000000002</v>
      </c>
      <c r="Q1268" s="2">
        <v>2615.9</v>
      </c>
      <c r="R1268" s="2">
        <v>558.4</v>
      </c>
      <c r="S1268" s="2">
        <v>5943</v>
      </c>
      <c r="T1268" s="2">
        <v>771.2</v>
      </c>
      <c r="U1268" s="2">
        <v>307.5</v>
      </c>
      <c r="V1268" s="2">
        <v>769.90000000000009</v>
      </c>
      <c r="W1268" s="2">
        <v>1286.6000000000001</v>
      </c>
      <c r="X1268" s="2">
        <v>697.7</v>
      </c>
      <c r="Y1268" s="2">
        <v>1781.3000000000002</v>
      </c>
      <c r="Z1268" s="2">
        <v>5317.6</v>
      </c>
      <c r="AA1268" s="2">
        <v>6144.6</v>
      </c>
      <c r="AB1268" s="2">
        <v>187.4</v>
      </c>
      <c r="AC1268" s="2">
        <v>663.6</v>
      </c>
      <c r="AD1268" s="2">
        <v>864.90000000000009</v>
      </c>
      <c r="AE1268" s="2">
        <v>311.20000000000005</v>
      </c>
      <c r="AF1268" s="2">
        <v>7733.3</v>
      </c>
      <c r="AG1268" s="2">
        <v>2161.3000000000002</v>
      </c>
      <c r="AH1268" s="2">
        <v>694.40000000000009</v>
      </c>
      <c r="AI1268" s="2">
        <v>258.3</v>
      </c>
      <c r="AJ1268" s="2">
        <v>3587.8</v>
      </c>
      <c r="AK1268" s="2">
        <v>1062.2</v>
      </c>
      <c r="AL1268" s="2">
        <v>640</v>
      </c>
      <c r="AM1268" s="2">
        <v>11069.800000000001</v>
      </c>
      <c r="AN1268" s="2">
        <v>6539.9000000000005</v>
      </c>
      <c r="AO1268" s="2">
        <v>1076.9000000000001</v>
      </c>
    </row>
    <row r="1269" spans="1:41">
      <c r="A1269" s="3">
        <v>37929</v>
      </c>
      <c r="B1269" s="4">
        <v>7863.6900000000005</v>
      </c>
      <c r="C1269" s="2">
        <v>1600.7</v>
      </c>
      <c r="D1269" s="2">
        <v>891.5</v>
      </c>
      <c r="E1269" s="2">
        <v>438.6</v>
      </c>
      <c r="F1269" s="2">
        <v>179.70000000000002</v>
      </c>
      <c r="G1269" s="2">
        <v>1633.5</v>
      </c>
      <c r="H1269" s="2">
        <v>433.8</v>
      </c>
      <c r="I1269" s="2">
        <v>24093</v>
      </c>
      <c r="J1269" s="2">
        <v>781.2</v>
      </c>
      <c r="K1269" s="2">
        <v>449</v>
      </c>
      <c r="L1269" s="2">
        <v>590.5</v>
      </c>
      <c r="M1269" s="2">
        <v>296.8</v>
      </c>
      <c r="N1269" s="2">
        <v>197</v>
      </c>
      <c r="O1269" s="2">
        <v>1186.8</v>
      </c>
      <c r="P1269" s="2">
        <v>166</v>
      </c>
      <c r="Q1269" s="2">
        <v>2691</v>
      </c>
      <c r="R1269" s="2">
        <v>566.1</v>
      </c>
      <c r="S1269" s="2">
        <v>5961</v>
      </c>
      <c r="T1269" s="2">
        <v>797</v>
      </c>
      <c r="U1269" s="2">
        <v>312.60000000000002</v>
      </c>
      <c r="V1269" s="2">
        <v>776.7</v>
      </c>
      <c r="W1269" s="2">
        <v>1315.1000000000001</v>
      </c>
      <c r="X1269" s="2">
        <v>694.7</v>
      </c>
      <c r="Y1269" s="2">
        <v>1834.7</v>
      </c>
      <c r="Z1269" s="2">
        <v>5317.6</v>
      </c>
      <c r="AA1269" s="2">
        <v>6139.8</v>
      </c>
      <c r="AB1269" s="2">
        <v>191.3</v>
      </c>
      <c r="AC1269" s="2">
        <v>663.6</v>
      </c>
      <c r="AD1269" s="2">
        <v>862.7</v>
      </c>
      <c r="AE1269" s="2">
        <v>312.10000000000002</v>
      </c>
      <c r="AF1269" s="2">
        <v>7760</v>
      </c>
      <c r="AG1269" s="2">
        <v>2166.5</v>
      </c>
      <c r="AH1269" s="2">
        <v>723.2</v>
      </c>
      <c r="AI1269" s="2">
        <v>257.7</v>
      </c>
      <c r="AJ1269" s="2">
        <v>3569.9</v>
      </c>
      <c r="AK1269" s="2">
        <v>1078.6000000000001</v>
      </c>
      <c r="AL1269" s="2">
        <v>665.90000000000009</v>
      </c>
      <c r="AM1269" s="2">
        <v>10883.7</v>
      </c>
      <c r="AN1269" s="2">
        <v>6452.6</v>
      </c>
      <c r="AO1269" s="2">
        <v>1079.5</v>
      </c>
    </row>
    <row r="1270" spans="1:41">
      <c r="A1270" s="3">
        <v>37930</v>
      </c>
      <c r="B1270" s="4">
        <v>7867.68</v>
      </c>
      <c r="C1270" s="2">
        <v>1600</v>
      </c>
      <c r="D1270" s="2">
        <v>891.5</v>
      </c>
      <c r="E1270" s="2">
        <v>429</v>
      </c>
      <c r="F1270" s="2">
        <v>179.4</v>
      </c>
      <c r="G1270" s="2">
        <v>1625.9</v>
      </c>
      <c r="H1270" s="2">
        <v>430.90000000000003</v>
      </c>
      <c r="I1270" s="2">
        <v>24186.100000000002</v>
      </c>
      <c r="J1270" s="2">
        <v>787.5</v>
      </c>
      <c r="K1270" s="2">
        <v>444.3</v>
      </c>
      <c r="L1270" s="2">
        <v>582.9</v>
      </c>
      <c r="M1270" s="2">
        <v>298.60000000000002</v>
      </c>
      <c r="N1270" s="2">
        <v>197</v>
      </c>
      <c r="O1270" s="2">
        <v>1162.2</v>
      </c>
      <c r="P1270" s="2">
        <v>165.60000000000002</v>
      </c>
      <c r="Q1270" s="2">
        <v>2645.3</v>
      </c>
      <c r="R1270" s="2">
        <v>564.9</v>
      </c>
      <c r="S1270" s="2">
        <v>5994</v>
      </c>
      <c r="T1270" s="2">
        <v>789.5</v>
      </c>
      <c r="U1270" s="2">
        <v>312.60000000000002</v>
      </c>
      <c r="V1270" s="2">
        <v>775.80000000000007</v>
      </c>
      <c r="W1270" s="2">
        <v>1337</v>
      </c>
      <c r="X1270" s="2">
        <v>690.40000000000009</v>
      </c>
      <c r="Y1270" s="2">
        <v>1875.2</v>
      </c>
      <c r="Z1270" s="2">
        <v>5251.8</v>
      </c>
      <c r="AA1270" s="2">
        <v>6207</v>
      </c>
      <c r="AB1270" s="2">
        <v>188.9</v>
      </c>
      <c r="AC1270" s="2">
        <v>663.6</v>
      </c>
      <c r="AD1270" s="2">
        <v>897.30000000000007</v>
      </c>
      <c r="AE1270" s="2">
        <v>303.7</v>
      </c>
      <c r="AF1270" s="2">
        <v>7786.7000000000007</v>
      </c>
      <c r="AG1270" s="2">
        <v>2180.7000000000003</v>
      </c>
      <c r="AH1270" s="2">
        <v>720</v>
      </c>
      <c r="AI1270" s="2">
        <v>260.8</v>
      </c>
      <c r="AJ1270" s="2">
        <v>3557.2000000000003</v>
      </c>
      <c r="AK1270" s="2">
        <v>1074.3</v>
      </c>
      <c r="AL1270" s="2">
        <v>656</v>
      </c>
      <c r="AM1270" s="2">
        <v>11107</v>
      </c>
      <c r="AN1270" s="2">
        <v>6493.1</v>
      </c>
      <c r="AO1270" s="2">
        <v>1025.6000000000001</v>
      </c>
    </row>
    <row r="1271" spans="1:41">
      <c r="A1271" s="3">
        <v>37931</v>
      </c>
      <c r="B1271" s="4">
        <v>7870.87</v>
      </c>
      <c r="C1271" s="2">
        <v>1586.7</v>
      </c>
      <c r="D1271" s="2">
        <v>925</v>
      </c>
      <c r="E1271" s="2">
        <v>429</v>
      </c>
      <c r="F1271" s="2">
        <v>177.3</v>
      </c>
      <c r="G1271" s="2">
        <v>1623.7</v>
      </c>
      <c r="H1271" s="2">
        <v>427.5</v>
      </c>
      <c r="I1271" s="2">
        <v>24186.100000000002</v>
      </c>
      <c r="J1271" s="2">
        <v>795.80000000000007</v>
      </c>
      <c r="K1271" s="2">
        <v>435.20000000000005</v>
      </c>
      <c r="L1271" s="2">
        <v>581.1</v>
      </c>
      <c r="M1271" s="2">
        <v>301.3</v>
      </c>
      <c r="N1271" s="2">
        <v>189.70000000000002</v>
      </c>
      <c r="O1271" s="2">
        <v>1163.1000000000001</v>
      </c>
      <c r="P1271" s="2">
        <v>165.60000000000002</v>
      </c>
      <c r="Q1271" s="2">
        <v>2692.1000000000004</v>
      </c>
      <c r="R1271" s="2">
        <v>566.5</v>
      </c>
      <c r="S1271" s="2">
        <v>6075</v>
      </c>
      <c r="T1271" s="2">
        <v>785.7</v>
      </c>
      <c r="U1271" s="2">
        <v>313.60000000000002</v>
      </c>
      <c r="V1271" s="2">
        <v>768.40000000000009</v>
      </c>
      <c r="W1271" s="2">
        <v>1347.1000000000001</v>
      </c>
      <c r="X1271" s="2">
        <v>690.5</v>
      </c>
      <c r="Y1271" s="2">
        <v>1873.1000000000001</v>
      </c>
      <c r="Z1271" s="2">
        <v>5249.9000000000005</v>
      </c>
      <c r="AA1271" s="2">
        <v>6003.5</v>
      </c>
      <c r="AB1271" s="2">
        <v>189.60000000000002</v>
      </c>
      <c r="AC1271" s="2">
        <v>660</v>
      </c>
      <c r="AD1271" s="2">
        <v>901.6</v>
      </c>
      <c r="AE1271" s="2">
        <v>306.10000000000002</v>
      </c>
      <c r="AF1271" s="2">
        <v>7795.6</v>
      </c>
      <c r="AG1271" s="2">
        <v>2184.5</v>
      </c>
      <c r="AH1271" s="2">
        <v>713</v>
      </c>
      <c r="AI1271" s="2">
        <v>277.8</v>
      </c>
      <c r="AJ1271" s="2">
        <v>3541.9</v>
      </c>
      <c r="AK1271" s="2">
        <v>1076.3</v>
      </c>
      <c r="AL1271" s="2">
        <v>642.90000000000009</v>
      </c>
      <c r="AM1271" s="2">
        <v>11144.2</v>
      </c>
      <c r="AN1271" s="2">
        <v>6408.9000000000005</v>
      </c>
      <c r="AO1271" s="2">
        <v>1025.6000000000001</v>
      </c>
    </row>
    <row r="1272" spans="1:41">
      <c r="A1272" s="3">
        <v>37932</v>
      </c>
      <c r="B1272" s="4">
        <v>7860.4400000000005</v>
      </c>
      <c r="C1272" s="2">
        <v>1586.7</v>
      </c>
      <c r="D1272" s="2">
        <v>937.7</v>
      </c>
      <c r="E1272" s="2">
        <v>426</v>
      </c>
      <c r="F1272" s="2">
        <v>176.70000000000002</v>
      </c>
      <c r="G1272" s="2">
        <v>1618.2</v>
      </c>
      <c r="H1272" s="2">
        <v>429</v>
      </c>
      <c r="I1272" s="2">
        <v>24186.100000000002</v>
      </c>
      <c r="J1272" s="2">
        <v>792.1</v>
      </c>
      <c r="K1272" s="2">
        <v>433.1</v>
      </c>
      <c r="L1272" s="2">
        <v>591.80000000000007</v>
      </c>
      <c r="M1272" s="2">
        <v>308.3</v>
      </c>
      <c r="N1272" s="2">
        <v>195.3</v>
      </c>
      <c r="O1272" s="2">
        <v>1187.7</v>
      </c>
      <c r="P1272" s="2">
        <v>164.60000000000002</v>
      </c>
      <c r="Q1272" s="2">
        <v>2692.1000000000004</v>
      </c>
      <c r="R1272" s="2">
        <v>569.5</v>
      </c>
      <c r="S1272" s="2">
        <v>6045</v>
      </c>
      <c r="T1272" s="2">
        <v>786</v>
      </c>
      <c r="U1272" s="2">
        <v>315.70000000000005</v>
      </c>
      <c r="V1272" s="2">
        <v>772.1</v>
      </c>
      <c r="W1272" s="2">
        <v>1358.9</v>
      </c>
      <c r="X1272" s="2">
        <v>685.90000000000009</v>
      </c>
      <c r="Y1272" s="2">
        <v>1850.7</v>
      </c>
      <c r="Z1272" s="2">
        <v>5223.5</v>
      </c>
      <c r="AA1272" s="2">
        <v>6077.4000000000005</v>
      </c>
      <c r="AB1272" s="2">
        <v>187.9</v>
      </c>
      <c r="AC1272" s="2">
        <v>662.7</v>
      </c>
      <c r="AD1272" s="2">
        <v>898.2</v>
      </c>
      <c r="AE1272" s="2">
        <v>303.10000000000002</v>
      </c>
      <c r="AF1272" s="2">
        <v>7822.2000000000007</v>
      </c>
      <c r="AG1272" s="2">
        <v>2185.5</v>
      </c>
      <c r="AH1272" s="2">
        <v>714.2</v>
      </c>
      <c r="AI1272" s="2">
        <v>284.3</v>
      </c>
      <c r="AJ1272" s="2">
        <v>3518.9</v>
      </c>
      <c r="AK1272" s="2">
        <v>1094.2</v>
      </c>
      <c r="AL1272" s="2">
        <v>649.30000000000007</v>
      </c>
      <c r="AM1272" s="2">
        <v>11162.800000000001</v>
      </c>
      <c r="AN1272" s="2">
        <v>6387.1</v>
      </c>
      <c r="AO1272" s="2">
        <v>1025.6000000000001</v>
      </c>
    </row>
    <row r="1273" spans="1:41">
      <c r="A1273" s="3">
        <v>37935</v>
      </c>
      <c r="B1273" s="4">
        <v>7815.46</v>
      </c>
      <c r="C1273" s="2">
        <v>1566.7</v>
      </c>
      <c r="D1273" s="2">
        <v>937.7</v>
      </c>
      <c r="E1273" s="2">
        <v>430</v>
      </c>
      <c r="F1273" s="2">
        <v>178.4</v>
      </c>
      <c r="G1273" s="2">
        <v>1618.2</v>
      </c>
      <c r="H1273" s="2">
        <v>432.8</v>
      </c>
      <c r="I1273" s="2">
        <v>24000</v>
      </c>
      <c r="J1273" s="2">
        <v>790.6</v>
      </c>
      <c r="K1273" s="2">
        <v>434.20000000000005</v>
      </c>
      <c r="L1273" s="2">
        <v>592</v>
      </c>
      <c r="M1273" s="2">
        <v>307.8</v>
      </c>
      <c r="N1273" s="2">
        <v>195.8</v>
      </c>
      <c r="O1273" s="2">
        <v>1162.2</v>
      </c>
      <c r="P1273" s="2">
        <v>165.4</v>
      </c>
      <c r="Q1273" s="2">
        <v>2710.3</v>
      </c>
      <c r="R1273" s="2">
        <v>576.70000000000005</v>
      </c>
      <c r="S1273" s="2">
        <v>6117</v>
      </c>
      <c r="T1273" s="2">
        <v>790</v>
      </c>
      <c r="U1273" s="2">
        <v>314.10000000000002</v>
      </c>
      <c r="V1273" s="2">
        <v>773</v>
      </c>
      <c r="W1273" s="2">
        <v>1369.4</v>
      </c>
      <c r="X1273" s="2">
        <v>683.80000000000007</v>
      </c>
      <c r="Y1273" s="2">
        <v>1886.9</v>
      </c>
      <c r="Z1273" s="2">
        <v>5251.8</v>
      </c>
      <c r="AA1273" s="2">
        <v>6120.6</v>
      </c>
      <c r="AB1273" s="2">
        <v>194</v>
      </c>
      <c r="AC1273" s="2">
        <v>662.7</v>
      </c>
      <c r="AD1273" s="2">
        <v>890.80000000000007</v>
      </c>
      <c r="AE1273" s="2">
        <v>295.90000000000003</v>
      </c>
      <c r="AF1273" s="2">
        <v>7777.8</v>
      </c>
      <c r="AG1273" s="2">
        <v>2187.9</v>
      </c>
      <c r="AH1273" s="2">
        <v>714.2</v>
      </c>
      <c r="AI1273" s="2">
        <v>284.3</v>
      </c>
      <c r="AJ1273" s="2">
        <v>3544.4</v>
      </c>
      <c r="AK1273" s="2">
        <v>1089.1000000000001</v>
      </c>
      <c r="AL1273" s="2">
        <v>663.30000000000007</v>
      </c>
      <c r="AM1273" s="2">
        <v>11107</v>
      </c>
      <c r="AN1273" s="2">
        <v>6356</v>
      </c>
      <c r="AO1273" s="2">
        <v>1025.6000000000001</v>
      </c>
    </row>
    <row r="1274" spans="1:41">
      <c r="A1274" s="3">
        <v>37936</v>
      </c>
      <c r="B1274" s="4">
        <v>7772.24</v>
      </c>
      <c r="C1274" s="2">
        <v>1586.7</v>
      </c>
      <c r="D1274" s="2">
        <v>937.7</v>
      </c>
      <c r="E1274" s="2">
        <v>420</v>
      </c>
      <c r="F1274" s="2">
        <v>181.5</v>
      </c>
      <c r="G1274" s="2">
        <v>1606.7</v>
      </c>
      <c r="H1274" s="2">
        <v>423</v>
      </c>
      <c r="I1274" s="2">
        <v>24139.5</v>
      </c>
      <c r="J1274" s="2">
        <v>779.80000000000007</v>
      </c>
      <c r="K1274" s="2">
        <v>431.70000000000005</v>
      </c>
      <c r="L1274" s="2">
        <v>596</v>
      </c>
      <c r="M1274" s="2">
        <v>304</v>
      </c>
      <c r="N1274" s="2">
        <v>192.10000000000002</v>
      </c>
      <c r="O1274" s="2">
        <v>1162.2</v>
      </c>
      <c r="P1274" s="2">
        <v>164.60000000000002</v>
      </c>
      <c r="Q1274" s="2">
        <v>2722.5</v>
      </c>
      <c r="R1274" s="2">
        <v>574</v>
      </c>
      <c r="S1274" s="2">
        <v>6045</v>
      </c>
      <c r="T1274" s="2">
        <v>767.5</v>
      </c>
      <c r="U1274" s="2">
        <v>315.70000000000005</v>
      </c>
      <c r="V1274" s="2">
        <v>770.2</v>
      </c>
      <c r="W1274" s="2">
        <v>1367.7</v>
      </c>
      <c r="X1274" s="2">
        <v>690.40000000000009</v>
      </c>
      <c r="Y1274" s="2">
        <v>1868.8000000000002</v>
      </c>
      <c r="Z1274" s="2">
        <v>5223.5</v>
      </c>
      <c r="AA1274" s="2">
        <v>6121.6</v>
      </c>
      <c r="AB1274" s="2">
        <v>195.60000000000002</v>
      </c>
      <c r="AC1274" s="2">
        <v>663.6</v>
      </c>
      <c r="AD1274" s="2">
        <v>889.90000000000009</v>
      </c>
      <c r="AE1274" s="2">
        <v>293.90000000000003</v>
      </c>
      <c r="AF1274" s="2">
        <v>7752.9000000000005</v>
      </c>
      <c r="AG1274" s="2">
        <v>2185.5</v>
      </c>
      <c r="AH1274" s="2">
        <v>720</v>
      </c>
      <c r="AI1274" s="2">
        <v>286.40000000000003</v>
      </c>
      <c r="AJ1274" s="2">
        <v>3569.9</v>
      </c>
      <c r="AK1274" s="2">
        <v>1080</v>
      </c>
      <c r="AL1274" s="2">
        <v>674.6</v>
      </c>
      <c r="AM1274" s="2">
        <v>11088.400000000001</v>
      </c>
      <c r="AN1274" s="2">
        <v>6405.8</v>
      </c>
      <c r="AO1274" s="2">
        <v>1025.6000000000001</v>
      </c>
    </row>
    <row r="1275" spans="1:41">
      <c r="A1275" s="3">
        <v>37937</v>
      </c>
      <c r="B1275" s="4">
        <v>7797.33</v>
      </c>
      <c r="C1275" s="2">
        <v>1586.7</v>
      </c>
      <c r="D1275" s="2">
        <v>950.40000000000009</v>
      </c>
      <c r="E1275" s="2">
        <v>430</v>
      </c>
      <c r="F1275" s="2">
        <v>180.70000000000002</v>
      </c>
      <c r="G1275" s="2">
        <v>1611.1000000000001</v>
      </c>
      <c r="H1275" s="2">
        <v>430.90000000000003</v>
      </c>
      <c r="I1275" s="2">
        <v>24139.5</v>
      </c>
      <c r="J1275" s="2">
        <v>776</v>
      </c>
      <c r="K1275" s="2">
        <v>429.40000000000003</v>
      </c>
      <c r="L1275" s="2">
        <v>596.1</v>
      </c>
      <c r="M1275" s="2">
        <v>298.7</v>
      </c>
      <c r="N1275" s="2">
        <v>192.10000000000002</v>
      </c>
      <c r="O1275" s="2">
        <v>1163.1000000000001</v>
      </c>
      <c r="P1275" s="2">
        <v>164.3</v>
      </c>
      <c r="Q1275" s="2">
        <v>2736.8</v>
      </c>
      <c r="R1275" s="2">
        <v>570.70000000000005</v>
      </c>
      <c r="S1275" s="2">
        <v>6039</v>
      </c>
      <c r="T1275" s="2">
        <v>769</v>
      </c>
      <c r="U1275" s="2">
        <v>316.5</v>
      </c>
      <c r="V1275" s="2">
        <v>771.30000000000007</v>
      </c>
      <c r="W1275" s="2">
        <v>1356.7</v>
      </c>
      <c r="X1275" s="2">
        <v>681.30000000000007</v>
      </c>
      <c r="Y1275" s="2">
        <v>1893.3000000000002</v>
      </c>
      <c r="Z1275" s="2">
        <v>5129.4000000000005</v>
      </c>
      <c r="AA1275" s="2">
        <v>6135</v>
      </c>
      <c r="AB1275" s="2">
        <v>193.9</v>
      </c>
      <c r="AC1275" s="2">
        <v>663.6</v>
      </c>
      <c r="AD1275" s="2">
        <v>890.40000000000009</v>
      </c>
      <c r="AE1275" s="2">
        <v>298</v>
      </c>
      <c r="AF1275" s="2">
        <v>7760</v>
      </c>
      <c r="AG1275" s="2">
        <v>2176</v>
      </c>
      <c r="AH1275" s="2">
        <v>723.2</v>
      </c>
      <c r="AI1275" s="2">
        <v>284.8</v>
      </c>
      <c r="AJ1275" s="2">
        <v>3544.4</v>
      </c>
      <c r="AK1275" s="2">
        <v>1091.7</v>
      </c>
      <c r="AL1275" s="2">
        <v>686.5</v>
      </c>
      <c r="AM1275" s="2">
        <v>11028.800000000001</v>
      </c>
      <c r="AN1275" s="2">
        <v>6203.2000000000007</v>
      </c>
      <c r="AO1275" s="2">
        <v>1025.6000000000001</v>
      </c>
    </row>
    <row r="1276" spans="1:41">
      <c r="A1276" s="3">
        <v>37938</v>
      </c>
      <c r="B1276" s="4">
        <v>7767.62</v>
      </c>
      <c r="C1276" s="2">
        <v>1566.7</v>
      </c>
      <c r="D1276" s="2">
        <v>950.40000000000009</v>
      </c>
      <c r="E1276" s="2">
        <v>410</v>
      </c>
      <c r="F1276" s="2">
        <v>180</v>
      </c>
      <c r="G1276" s="2">
        <v>1598.5</v>
      </c>
      <c r="H1276" s="2">
        <v>431.3</v>
      </c>
      <c r="I1276" s="2">
        <v>24093</v>
      </c>
      <c r="J1276" s="2">
        <v>778.30000000000007</v>
      </c>
      <c r="K1276" s="2">
        <v>423</v>
      </c>
      <c r="L1276" s="2">
        <v>591.5</v>
      </c>
      <c r="M1276" s="2">
        <v>300.2</v>
      </c>
      <c r="N1276" s="2">
        <v>191.5</v>
      </c>
      <c r="O1276" s="2">
        <v>1163.1000000000001</v>
      </c>
      <c r="P1276" s="2">
        <v>163</v>
      </c>
      <c r="Q1276" s="2">
        <v>2741.8</v>
      </c>
      <c r="R1276" s="2">
        <v>570.70000000000005</v>
      </c>
      <c r="S1276" s="2">
        <v>5862</v>
      </c>
      <c r="T1276" s="2">
        <v>770.5</v>
      </c>
      <c r="U1276" s="2">
        <v>317.3</v>
      </c>
      <c r="V1276" s="2">
        <v>765.6</v>
      </c>
      <c r="W1276" s="2">
        <v>1343.6000000000001</v>
      </c>
      <c r="X1276" s="2">
        <v>683</v>
      </c>
      <c r="Y1276" s="2">
        <v>1889.1000000000001</v>
      </c>
      <c r="Z1276" s="2">
        <v>5129.4000000000005</v>
      </c>
      <c r="AA1276" s="2">
        <v>6183</v>
      </c>
      <c r="AB1276" s="2">
        <v>189.3</v>
      </c>
      <c r="AC1276" s="2">
        <v>663.6</v>
      </c>
      <c r="AD1276" s="2">
        <v>901.2</v>
      </c>
      <c r="AE1276" s="2">
        <v>302.10000000000002</v>
      </c>
      <c r="AF1276" s="2">
        <v>7767.1</v>
      </c>
      <c r="AG1276" s="2">
        <v>2171.3000000000002</v>
      </c>
      <c r="AH1276" s="2">
        <v>721.90000000000009</v>
      </c>
      <c r="AI1276" s="2">
        <v>282.3</v>
      </c>
      <c r="AJ1276" s="2">
        <v>3557.2000000000003</v>
      </c>
      <c r="AK1276" s="2">
        <v>1097.1000000000001</v>
      </c>
      <c r="AL1276" s="2">
        <v>685.40000000000009</v>
      </c>
      <c r="AM1276" s="2">
        <v>11051.2</v>
      </c>
      <c r="AN1276" s="2">
        <v>6197</v>
      </c>
      <c r="AO1276" s="2">
        <v>1025.6000000000001</v>
      </c>
    </row>
    <row r="1277" spans="1:41">
      <c r="A1277" s="3">
        <v>37939</v>
      </c>
      <c r="B1277" s="4">
        <v>7752.39</v>
      </c>
      <c r="C1277" s="2">
        <v>1566.7</v>
      </c>
      <c r="D1277" s="2">
        <v>950.40000000000009</v>
      </c>
      <c r="E1277" s="2">
        <v>420</v>
      </c>
      <c r="F1277" s="2">
        <v>180</v>
      </c>
      <c r="G1277" s="2">
        <v>1590.8000000000002</v>
      </c>
      <c r="H1277" s="2">
        <v>429.70000000000005</v>
      </c>
      <c r="I1277" s="2">
        <v>24093</v>
      </c>
      <c r="J1277" s="2">
        <v>761.5</v>
      </c>
      <c r="K1277" s="2">
        <v>409.3</v>
      </c>
      <c r="L1277" s="2">
        <v>587.30000000000007</v>
      </c>
      <c r="M1277" s="2">
        <v>297.60000000000002</v>
      </c>
      <c r="N1277" s="2">
        <v>190.9</v>
      </c>
      <c r="O1277" s="2">
        <v>1163.1000000000001</v>
      </c>
      <c r="P1277" s="2">
        <v>163.5</v>
      </c>
      <c r="Q1277" s="2">
        <v>2732.7000000000003</v>
      </c>
      <c r="R1277" s="2">
        <v>568.1</v>
      </c>
      <c r="S1277" s="2">
        <v>5790</v>
      </c>
      <c r="T1277" s="2">
        <v>776</v>
      </c>
      <c r="U1277" s="2">
        <v>315.70000000000005</v>
      </c>
      <c r="V1277" s="2">
        <v>763</v>
      </c>
      <c r="W1277" s="2">
        <v>1334.8000000000002</v>
      </c>
      <c r="X1277" s="2">
        <v>680.30000000000007</v>
      </c>
      <c r="Y1277" s="2">
        <v>1886.9</v>
      </c>
      <c r="Z1277" s="2">
        <v>5138.8</v>
      </c>
      <c r="AA1277" s="2">
        <v>6096.6</v>
      </c>
      <c r="AB1277" s="2">
        <v>188.9</v>
      </c>
      <c r="AC1277" s="2">
        <v>663.6</v>
      </c>
      <c r="AD1277" s="2">
        <v>893</v>
      </c>
      <c r="AE1277" s="2">
        <v>304.10000000000002</v>
      </c>
      <c r="AF1277" s="2">
        <v>7674.7000000000007</v>
      </c>
      <c r="AG1277" s="2">
        <v>2157</v>
      </c>
      <c r="AH1277" s="2">
        <v>726.40000000000009</v>
      </c>
      <c r="AI1277" s="2">
        <v>283.8</v>
      </c>
      <c r="AJ1277" s="2">
        <v>3595.4</v>
      </c>
      <c r="AK1277" s="2">
        <v>1097.1000000000001</v>
      </c>
      <c r="AL1277" s="2">
        <v>658</v>
      </c>
      <c r="AM1277" s="2">
        <v>11051.2</v>
      </c>
      <c r="AN1277" s="2">
        <v>6197</v>
      </c>
      <c r="AO1277" s="2">
        <v>1025.6000000000001</v>
      </c>
    </row>
    <row r="1278" spans="1:41">
      <c r="A1278" s="3">
        <v>37942</v>
      </c>
      <c r="B1278" s="4">
        <v>7766.05</v>
      </c>
      <c r="C1278" s="2">
        <v>1566.7</v>
      </c>
      <c r="D1278" s="2">
        <v>950.40000000000009</v>
      </c>
      <c r="E1278" s="2">
        <v>430</v>
      </c>
      <c r="F1278" s="2">
        <v>179.8</v>
      </c>
      <c r="G1278" s="2">
        <v>1604</v>
      </c>
      <c r="H1278" s="2">
        <v>445.3</v>
      </c>
      <c r="I1278" s="2">
        <v>24046.5</v>
      </c>
      <c r="J1278" s="2">
        <v>763</v>
      </c>
      <c r="K1278" s="2">
        <v>406.40000000000003</v>
      </c>
      <c r="L1278" s="2">
        <v>589.1</v>
      </c>
      <c r="M1278" s="2">
        <v>299.7</v>
      </c>
      <c r="N1278" s="2">
        <v>187.9</v>
      </c>
      <c r="O1278" s="2">
        <v>1162.2</v>
      </c>
      <c r="P1278" s="2">
        <v>166.4</v>
      </c>
      <c r="Q1278" s="2">
        <v>2742.9</v>
      </c>
      <c r="R1278" s="2">
        <v>569.70000000000005</v>
      </c>
      <c r="S1278" s="2">
        <v>5790</v>
      </c>
      <c r="T1278" s="2">
        <v>768.80000000000007</v>
      </c>
      <c r="U1278" s="2">
        <v>313.40000000000003</v>
      </c>
      <c r="V1278" s="2">
        <v>766.5</v>
      </c>
      <c r="W1278" s="2">
        <v>1340.1000000000001</v>
      </c>
      <c r="X1278" s="2">
        <v>680.7</v>
      </c>
      <c r="Y1278" s="2">
        <v>1849.6000000000001</v>
      </c>
      <c r="Z1278" s="2">
        <v>5129.4000000000005</v>
      </c>
      <c r="AA1278" s="2">
        <v>6010.2000000000007</v>
      </c>
      <c r="AB1278" s="2">
        <v>184.9</v>
      </c>
      <c r="AC1278" s="2">
        <v>663.6</v>
      </c>
      <c r="AD1278" s="2">
        <v>895.1</v>
      </c>
      <c r="AE1278" s="2">
        <v>304.90000000000003</v>
      </c>
      <c r="AF1278" s="2">
        <v>7703.1</v>
      </c>
      <c r="AG1278" s="2">
        <v>2160.4</v>
      </c>
      <c r="AH1278" s="2">
        <v>720</v>
      </c>
      <c r="AI1278" s="2">
        <v>280.3</v>
      </c>
      <c r="AJ1278" s="2">
        <v>3582.7000000000003</v>
      </c>
      <c r="AK1278" s="2">
        <v>1096</v>
      </c>
      <c r="AL1278" s="2">
        <v>663.30000000000007</v>
      </c>
      <c r="AM1278" s="2">
        <v>11043.7</v>
      </c>
      <c r="AN1278" s="2">
        <v>6228.2000000000007</v>
      </c>
      <c r="AO1278" s="2">
        <v>1066.7</v>
      </c>
    </row>
    <row r="1279" spans="1:41">
      <c r="A1279" s="3">
        <v>37943</v>
      </c>
      <c r="B1279" s="4">
        <v>7737.39</v>
      </c>
      <c r="C1279" s="2">
        <v>1533.3000000000002</v>
      </c>
      <c r="D1279" s="2">
        <v>950.40000000000009</v>
      </c>
      <c r="E1279" s="2">
        <v>412</v>
      </c>
      <c r="F1279" s="2">
        <v>179.60000000000002</v>
      </c>
      <c r="G1279" s="2">
        <v>1590.3000000000002</v>
      </c>
      <c r="H1279" s="2">
        <v>436.6</v>
      </c>
      <c r="I1279" s="2">
        <v>23488.400000000001</v>
      </c>
      <c r="J1279" s="2">
        <v>761</v>
      </c>
      <c r="K1279" s="2">
        <v>406</v>
      </c>
      <c r="L1279" s="2">
        <v>586.80000000000007</v>
      </c>
      <c r="M1279" s="2">
        <v>297</v>
      </c>
      <c r="N1279" s="2">
        <v>189.20000000000002</v>
      </c>
      <c r="O1279" s="2">
        <v>1162.2</v>
      </c>
      <c r="P1279" s="2">
        <v>165.60000000000002</v>
      </c>
      <c r="Q1279" s="2">
        <v>2692.1000000000004</v>
      </c>
      <c r="R1279" s="2">
        <v>560.5</v>
      </c>
      <c r="S1279" s="2">
        <v>5766</v>
      </c>
      <c r="T1279" s="2">
        <v>777.5</v>
      </c>
      <c r="U1279" s="2">
        <v>314.70000000000005</v>
      </c>
      <c r="V1279" s="2">
        <v>767.80000000000007</v>
      </c>
      <c r="W1279" s="2">
        <v>1342.7</v>
      </c>
      <c r="X1279" s="2">
        <v>677.6</v>
      </c>
      <c r="Y1279" s="2">
        <v>1824</v>
      </c>
      <c r="Z1279" s="2">
        <v>5082.4000000000005</v>
      </c>
      <c r="AA1279" s="2">
        <v>5981.4000000000005</v>
      </c>
      <c r="AB1279" s="2">
        <v>187.9</v>
      </c>
      <c r="AC1279" s="2">
        <v>663.6</v>
      </c>
      <c r="AD1279" s="2">
        <v>892.1</v>
      </c>
      <c r="AE1279" s="2">
        <v>302.3</v>
      </c>
      <c r="AF1279" s="2">
        <v>7688.9000000000005</v>
      </c>
      <c r="AG1279" s="2">
        <v>2164.6</v>
      </c>
      <c r="AH1279" s="2">
        <v>721.6</v>
      </c>
      <c r="AI1279" s="2">
        <v>278.8</v>
      </c>
      <c r="AJ1279" s="2">
        <v>3569.9</v>
      </c>
      <c r="AK1279" s="2">
        <v>1105.1000000000001</v>
      </c>
      <c r="AL1279" s="2">
        <v>660.40000000000009</v>
      </c>
      <c r="AM1279" s="2">
        <v>10980.5</v>
      </c>
      <c r="AN1279" s="2">
        <v>6172</v>
      </c>
      <c r="AO1279" s="2">
        <v>1066.7</v>
      </c>
    </row>
    <row r="1280" spans="1:41">
      <c r="A1280" s="3">
        <v>37944</v>
      </c>
      <c r="B1280" s="4">
        <v>7801.09</v>
      </c>
      <c r="C1280" s="2">
        <v>1533.3000000000002</v>
      </c>
      <c r="D1280" s="2">
        <v>992.40000000000009</v>
      </c>
      <c r="E1280" s="2">
        <v>406</v>
      </c>
      <c r="F1280" s="2">
        <v>179.60000000000002</v>
      </c>
      <c r="G1280" s="2">
        <v>1589.2</v>
      </c>
      <c r="H1280" s="2">
        <v>432.1</v>
      </c>
      <c r="I1280" s="2">
        <v>23032.600000000002</v>
      </c>
      <c r="J1280" s="2">
        <v>754.1</v>
      </c>
      <c r="K1280" s="2">
        <v>408.6</v>
      </c>
      <c r="L1280" s="2">
        <v>593</v>
      </c>
      <c r="M1280" s="2">
        <v>297.60000000000002</v>
      </c>
      <c r="N1280" s="2">
        <v>189.10000000000002</v>
      </c>
      <c r="O1280" s="2">
        <v>1162.2</v>
      </c>
      <c r="P1280" s="2">
        <v>166.3</v>
      </c>
      <c r="Q1280" s="2">
        <v>2692.1000000000004</v>
      </c>
      <c r="R1280" s="2">
        <v>566.30000000000007</v>
      </c>
      <c r="S1280" s="2">
        <v>5748</v>
      </c>
      <c r="T1280" s="2">
        <v>780</v>
      </c>
      <c r="U1280" s="2">
        <v>317.3</v>
      </c>
      <c r="V1280" s="2">
        <v>772.1</v>
      </c>
      <c r="W1280" s="2">
        <v>1353.6000000000001</v>
      </c>
      <c r="X1280" s="2">
        <v>683.30000000000007</v>
      </c>
      <c r="Y1280" s="2">
        <v>1832.5</v>
      </c>
      <c r="Z1280" s="2">
        <v>5223.5</v>
      </c>
      <c r="AA1280" s="2">
        <v>5981.4000000000005</v>
      </c>
      <c r="AB1280" s="2">
        <v>187.10000000000002</v>
      </c>
      <c r="AC1280" s="2">
        <v>663.6</v>
      </c>
      <c r="AD1280" s="2">
        <v>880</v>
      </c>
      <c r="AE1280" s="2">
        <v>313.70000000000005</v>
      </c>
      <c r="AF1280" s="2">
        <v>7786.7000000000007</v>
      </c>
      <c r="AG1280" s="2">
        <v>2180.7000000000003</v>
      </c>
      <c r="AH1280" s="2">
        <v>722.2</v>
      </c>
      <c r="AI1280" s="2">
        <v>279.3</v>
      </c>
      <c r="AJ1280" s="2">
        <v>3506.2000000000003</v>
      </c>
      <c r="AK1280" s="2">
        <v>1097.1000000000001</v>
      </c>
      <c r="AL1280" s="2">
        <v>667.30000000000007</v>
      </c>
      <c r="AM1280" s="2">
        <v>10902.300000000001</v>
      </c>
      <c r="AN1280" s="2">
        <v>6212.6</v>
      </c>
      <c r="AO1280" s="2">
        <v>1076.9000000000001</v>
      </c>
    </row>
    <row r="1281" spans="1:41">
      <c r="A1281" s="3">
        <v>37945</v>
      </c>
      <c r="B1281" s="4">
        <v>7809.78</v>
      </c>
      <c r="C1281" s="2">
        <v>1540</v>
      </c>
      <c r="D1281" s="2">
        <v>1009.2</v>
      </c>
      <c r="E1281" s="2">
        <v>405</v>
      </c>
      <c r="F1281" s="2">
        <v>180.3</v>
      </c>
      <c r="G1281" s="2">
        <v>1607.8000000000002</v>
      </c>
      <c r="H1281" s="2">
        <v>443.8</v>
      </c>
      <c r="I1281" s="2">
        <v>23246.5</v>
      </c>
      <c r="J1281" s="2">
        <v>765.90000000000009</v>
      </c>
      <c r="K1281" s="2">
        <v>406</v>
      </c>
      <c r="L1281" s="2">
        <v>593</v>
      </c>
      <c r="M1281" s="2">
        <v>296.2</v>
      </c>
      <c r="N1281" s="2">
        <v>186.70000000000002</v>
      </c>
      <c r="O1281" s="2">
        <v>1171.7</v>
      </c>
      <c r="P1281" s="2">
        <v>167.8</v>
      </c>
      <c r="Q1281" s="2">
        <v>2702.2000000000003</v>
      </c>
      <c r="R1281" s="2">
        <v>574.5</v>
      </c>
      <c r="S1281" s="2">
        <v>5805</v>
      </c>
      <c r="T1281" s="2">
        <v>775</v>
      </c>
      <c r="U1281" s="2">
        <v>317.20000000000005</v>
      </c>
      <c r="V1281" s="2">
        <v>774.7</v>
      </c>
      <c r="W1281" s="2">
        <v>1350.1000000000001</v>
      </c>
      <c r="X1281" s="2">
        <v>683.30000000000007</v>
      </c>
      <c r="Y1281" s="2">
        <v>1802.7</v>
      </c>
      <c r="Z1281" s="2">
        <v>5084.2000000000007</v>
      </c>
      <c r="AA1281" s="2">
        <v>5993.9000000000005</v>
      </c>
      <c r="AB1281" s="2">
        <v>185.4</v>
      </c>
      <c r="AC1281" s="2">
        <v>663.6</v>
      </c>
      <c r="AD1281" s="2">
        <v>877.80000000000007</v>
      </c>
      <c r="AE1281" s="2">
        <v>311.20000000000005</v>
      </c>
      <c r="AF1281" s="2">
        <v>7786.7000000000007</v>
      </c>
      <c r="AG1281" s="2">
        <v>2180.3000000000002</v>
      </c>
      <c r="AH1281" s="2">
        <v>723.2</v>
      </c>
      <c r="AI1281" s="2">
        <v>279.8</v>
      </c>
      <c r="AJ1281" s="2">
        <v>3493.4</v>
      </c>
      <c r="AK1281" s="2">
        <v>1094.9000000000001</v>
      </c>
      <c r="AL1281" s="2">
        <v>677.5</v>
      </c>
      <c r="AM1281" s="2">
        <v>10939.5</v>
      </c>
      <c r="AN1281" s="2">
        <v>6178.3</v>
      </c>
      <c r="AO1281" s="2">
        <v>1035.9000000000001</v>
      </c>
    </row>
    <row r="1282" spans="1:41">
      <c r="A1282" s="3">
        <v>37946</v>
      </c>
      <c r="B1282" s="4">
        <v>7783.59</v>
      </c>
      <c r="C1282" s="2">
        <v>1573.3000000000002</v>
      </c>
      <c r="D1282" s="2">
        <v>1009.2</v>
      </c>
      <c r="E1282" s="2">
        <v>410</v>
      </c>
      <c r="F1282" s="2">
        <v>179.8</v>
      </c>
      <c r="G1282" s="2">
        <v>1610</v>
      </c>
      <c r="H1282" s="2">
        <v>440</v>
      </c>
      <c r="I1282" s="2">
        <v>23255.800000000003</v>
      </c>
      <c r="J1282" s="2">
        <v>747.80000000000007</v>
      </c>
      <c r="K1282" s="2">
        <v>393.40000000000003</v>
      </c>
      <c r="L1282" s="2">
        <v>594.30000000000007</v>
      </c>
      <c r="M1282" s="2">
        <v>291.2</v>
      </c>
      <c r="N1282" s="2">
        <v>184.20000000000002</v>
      </c>
      <c r="O1282" s="2">
        <v>1115</v>
      </c>
      <c r="P1282" s="2">
        <v>168.10000000000002</v>
      </c>
      <c r="Q1282" s="2">
        <v>2731.7000000000003</v>
      </c>
      <c r="R1282" s="2">
        <v>579.1</v>
      </c>
      <c r="S1282" s="2">
        <v>5775</v>
      </c>
      <c r="T1282" s="2">
        <v>762.5</v>
      </c>
      <c r="U1282" s="2">
        <v>316.8</v>
      </c>
      <c r="V1282" s="2">
        <v>775.30000000000007</v>
      </c>
      <c r="W1282" s="2">
        <v>1317.7</v>
      </c>
      <c r="X1282" s="2">
        <v>670.40000000000009</v>
      </c>
      <c r="Y1282" s="2">
        <v>1776</v>
      </c>
      <c r="Z1282" s="2">
        <v>5086.1000000000004</v>
      </c>
      <c r="AA1282" s="2">
        <v>5933.4000000000005</v>
      </c>
      <c r="AB1282" s="2">
        <v>182.5</v>
      </c>
      <c r="AC1282" s="2">
        <v>672.7</v>
      </c>
      <c r="AD1282" s="2">
        <v>871.80000000000007</v>
      </c>
      <c r="AE1282" s="2">
        <v>311.40000000000003</v>
      </c>
      <c r="AF1282" s="2">
        <v>7761.8</v>
      </c>
      <c r="AG1282" s="2">
        <v>2183.1</v>
      </c>
      <c r="AH1282" s="2">
        <v>728</v>
      </c>
      <c r="AI1282" s="2">
        <v>279.3</v>
      </c>
      <c r="AJ1282" s="2">
        <v>3521.5</v>
      </c>
      <c r="AK1282" s="2">
        <v>1093.7</v>
      </c>
      <c r="AL1282" s="2">
        <v>644.40000000000009</v>
      </c>
      <c r="AM1282" s="2">
        <v>10865.1</v>
      </c>
      <c r="AN1282" s="2">
        <v>6221.9000000000005</v>
      </c>
      <c r="AO1282" s="2">
        <v>1046.2</v>
      </c>
    </row>
    <row r="1283" spans="1:41">
      <c r="A1283" s="3">
        <v>37949</v>
      </c>
      <c r="B1283" s="4">
        <v>7850.1500000000005</v>
      </c>
      <c r="C1283" s="2">
        <v>1553.3000000000002</v>
      </c>
      <c r="D1283" s="2">
        <v>975.6</v>
      </c>
      <c r="E1283" s="2">
        <v>406.20000000000005</v>
      </c>
      <c r="F1283" s="2">
        <v>181.4</v>
      </c>
      <c r="G1283" s="2">
        <v>1622</v>
      </c>
      <c r="H1283" s="2">
        <v>441.5</v>
      </c>
      <c r="I1283" s="2">
        <v>23200</v>
      </c>
      <c r="J1283" s="2">
        <v>762.80000000000007</v>
      </c>
      <c r="K1283" s="2">
        <v>389</v>
      </c>
      <c r="L1283" s="2">
        <v>601.80000000000007</v>
      </c>
      <c r="M1283" s="2">
        <v>291.2</v>
      </c>
      <c r="N1283" s="2">
        <v>180.4</v>
      </c>
      <c r="O1283" s="2">
        <v>1137.6000000000001</v>
      </c>
      <c r="P1283" s="2">
        <v>168.5</v>
      </c>
      <c r="Q1283" s="2">
        <v>2742.9</v>
      </c>
      <c r="R1283" s="2">
        <v>579.6</v>
      </c>
      <c r="S1283" s="2">
        <v>5664</v>
      </c>
      <c r="T1283" s="2">
        <v>771.2</v>
      </c>
      <c r="U1283" s="2">
        <v>318.60000000000002</v>
      </c>
      <c r="V1283" s="2">
        <v>770.2</v>
      </c>
      <c r="W1283" s="2">
        <v>1345.8000000000002</v>
      </c>
      <c r="X1283" s="2">
        <v>677.90000000000009</v>
      </c>
      <c r="Y1283" s="2">
        <v>1770.7</v>
      </c>
      <c r="Z1283" s="2">
        <v>5084.2000000000007</v>
      </c>
      <c r="AA1283" s="2">
        <v>5899.8</v>
      </c>
      <c r="AB1283" s="2">
        <v>181.3</v>
      </c>
      <c r="AC1283" s="2">
        <v>672.7</v>
      </c>
      <c r="AD1283" s="2">
        <v>886.5</v>
      </c>
      <c r="AE1283" s="2">
        <v>311.20000000000005</v>
      </c>
      <c r="AF1283" s="2">
        <v>7804.4000000000005</v>
      </c>
      <c r="AG1283" s="2">
        <v>2176</v>
      </c>
      <c r="AH1283" s="2">
        <v>720</v>
      </c>
      <c r="AI1283" s="2">
        <v>277.3</v>
      </c>
      <c r="AJ1283" s="2">
        <v>3557.2000000000003</v>
      </c>
      <c r="AK1283" s="2">
        <v>1101.7</v>
      </c>
      <c r="AL1283" s="2">
        <v>645.5</v>
      </c>
      <c r="AM1283" s="2">
        <v>10872.6</v>
      </c>
      <c r="AN1283" s="2">
        <v>6172</v>
      </c>
      <c r="AO1283" s="2">
        <v>1046.2</v>
      </c>
    </row>
    <row r="1284" spans="1:41">
      <c r="A1284" s="3">
        <v>37950</v>
      </c>
      <c r="B1284" s="4">
        <v>7822.34</v>
      </c>
      <c r="C1284" s="2">
        <v>1553.3000000000002</v>
      </c>
      <c r="D1284" s="2">
        <v>1009.2</v>
      </c>
      <c r="E1284" s="2">
        <v>419.6</v>
      </c>
      <c r="F1284" s="2">
        <v>180.20000000000002</v>
      </c>
      <c r="G1284" s="2">
        <v>1610.5</v>
      </c>
      <c r="H1284" s="2">
        <v>454.70000000000005</v>
      </c>
      <c r="I1284" s="2">
        <v>23255.800000000003</v>
      </c>
      <c r="J1284" s="2">
        <v>760</v>
      </c>
      <c r="K1284" s="2">
        <v>397.6</v>
      </c>
      <c r="L1284" s="2">
        <v>596.6</v>
      </c>
      <c r="M1284" s="2">
        <v>289.90000000000003</v>
      </c>
      <c r="N1284" s="2">
        <v>184.10000000000002</v>
      </c>
      <c r="O1284" s="2">
        <v>1139.5</v>
      </c>
      <c r="P1284" s="2">
        <v>168.60000000000002</v>
      </c>
      <c r="Q1284" s="2">
        <v>2697.1000000000004</v>
      </c>
      <c r="R1284" s="2">
        <v>577.1</v>
      </c>
      <c r="S1284" s="2">
        <v>5685</v>
      </c>
      <c r="T1284" s="2">
        <v>758.7</v>
      </c>
      <c r="U1284" s="2">
        <v>317.90000000000003</v>
      </c>
      <c r="V1284" s="2">
        <v>774.90000000000009</v>
      </c>
      <c r="W1284" s="2">
        <v>1350.1000000000001</v>
      </c>
      <c r="X1284" s="2">
        <v>674.80000000000007</v>
      </c>
      <c r="Y1284" s="2">
        <v>1728</v>
      </c>
      <c r="Z1284" s="2">
        <v>5082.4000000000005</v>
      </c>
      <c r="AA1284" s="2">
        <v>5923.8</v>
      </c>
      <c r="AB1284" s="2">
        <v>181.10000000000002</v>
      </c>
      <c r="AC1284" s="2">
        <v>672.7</v>
      </c>
      <c r="AD1284" s="2">
        <v>886.5</v>
      </c>
      <c r="AE1284" s="2">
        <v>306.10000000000002</v>
      </c>
      <c r="AF1284" s="2">
        <v>7831.1</v>
      </c>
      <c r="AG1284" s="2">
        <v>2195</v>
      </c>
      <c r="AH1284" s="2">
        <v>723.5</v>
      </c>
      <c r="AI1284" s="2">
        <v>276.3</v>
      </c>
      <c r="AJ1284" s="2">
        <v>3557.2000000000003</v>
      </c>
      <c r="AK1284" s="2">
        <v>1092.6000000000001</v>
      </c>
      <c r="AL1284" s="2">
        <v>648.70000000000005</v>
      </c>
      <c r="AM1284" s="2">
        <v>10976.800000000001</v>
      </c>
      <c r="AN1284" s="2">
        <v>6125.3</v>
      </c>
      <c r="AO1284" s="2">
        <v>1046.2</v>
      </c>
    </row>
    <row r="1285" spans="1:41">
      <c r="A1285" s="3">
        <v>37951</v>
      </c>
      <c r="B1285" s="4">
        <v>7860.39</v>
      </c>
      <c r="C1285" s="2">
        <v>1573.3000000000002</v>
      </c>
      <c r="D1285" s="2">
        <v>1009.2</v>
      </c>
      <c r="E1285" s="2">
        <v>410</v>
      </c>
      <c r="F1285" s="2">
        <v>181.5</v>
      </c>
      <c r="G1285" s="2">
        <v>1588.1000000000001</v>
      </c>
      <c r="H1285" s="2">
        <v>472.90000000000003</v>
      </c>
      <c r="I1285" s="2">
        <v>23125.600000000002</v>
      </c>
      <c r="J1285" s="2">
        <v>760.80000000000007</v>
      </c>
      <c r="K1285" s="2">
        <v>407.3</v>
      </c>
      <c r="L1285" s="2">
        <v>594.1</v>
      </c>
      <c r="M1285" s="2">
        <v>291.2</v>
      </c>
      <c r="N1285" s="2">
        <v>181.70000000000002</v>
      </c>
      <c r="O1285" s="2">
        <v>1157.5</v>
      </c>
      <c r="P1285" s="2">
        <v>169.4</v>
      </c>
      <c r="Q1285" s="2">
        <v>2672.8</v>
      </c>
      <c r="R1285" s="2">
        <v>576.1</v>
      </c>
      <c r="S1285" s="2">
        <v>5730</v>
      </c>
      <c r="T1285" s="2">
        <v>750</v>
      </c>
      <c r="U1285" s="2">
        <v>319.5</v>
      </c>
      <c r="V1285" s="2">
        <v>780.1</v>
      </c>
      <c r="W1285" s="2">
        <v>1352.8000000000002</v>
      </c>
      <c r="X1285" s="2">
        <v>674.1</v>
      </c>
      <c r="Y1285" s="2">
        <v>1680</v>
      </c>
      <c r="Z1285" s="2">
        <v>5082.4000000000005</v>
      </c>
      <c r="AA1285" s="2">
        <v>5957.4000000000005</v>
      </c>
      <c r="AB1285" s="2">
        <v>182.5</v>
      </c>
      <c r="AC1285" s="2">
        <v>672.7</v>
      </c>
      <c r="AD1285" s="2">
        <v>875.7</v>
      </c>
      <c r="AE1285" s="2">
        <v>306.10000000000002</v>
      </c>
      <c r="AF1285" s="2">
        <v>7804.4000000000005</v>
      </c>
      <c r="AG1285" s="2">
        <v>2180.7000000000003</v>
      </c>
      <c r="AH1285" s="2">
        <v>720.6</v>
      </c>
      <c r="AI1285" s="2">
        <v>274.3</v>
      </c>
      <c r="AJ1285" s="2">
        <v>3547</v>
      </c>
      <c r="AK1285" s="2">
        <v>1100.6000000000001</v>
      </c>
      <c r="AL1285" s="2">
        <v>641.70000000000005</v>
      </c>
      <c r="AM1285" s="2">
        <v>11010.2</v>
      </c>
      <c r="AN1285" s="2">
        <v>6103.5</v>
      </c>
      <c r="AO1285" s="2">
        <v>1041</v>
      </c>
    </row>
    <row r="1286" spans="1:41">
      <c r="A1286" s="3">
        <v>37952</v>
      </c>
      <c r="B1286" s="4">
        <v>7880.5</v>
      </c>
      <c r="C1286" s="2">
        <v>1580</v>
      </c>
      <c r="D1286" s="2">
        <v>1009.2</v>
      </c>
      <c r="E1286" s="2">
        <v>416</v>
      </c>
      <c r="F1286" s="2">
        <v>182.4</v>
      </c>
      <c r="G1286" s="2">
        <v>1589.7</v>
      </c>
      <c r="H1286" s="2">
        <v>474.6</v>
      </c>
      <c r="I1286" s="2">
        <v>23116.300000000003</v>
      </c>
      <c r="J1286" s="2">
        <v>765.2</v>
      </c>
      <c r="K1286" s="2">
        <v>410.8</v>
      </c>
      <c r="L1286" s="2">
        <v>590</v>
      </c>
      <c r="M1286" s="2">
        <v>291.2</v>
      </c>
      <c r="N1286" s="2">
        <v>180.20000000000002</v>
      </c>
      <c r="O1286" s="2">
        <v>1171.7</v>
      </c>
      <c r="P1286" s="2">
        <v>169.9</v>
      </c>
      <c r="Q1286" s="2">
        <v>2652.4</v>
      </c>
      <c r="R1286" s="2">
        <v>576.70000000000005</v>
      </c>
      <c r="S1286" s="2">
        <v>5685</v>
      </c>
      <c r="T1286" s="2">
        <v>741</v>
      </c>
      <c r="U1286" s="2">
        <v>318.70000000000005</v>
      </c>
      <c r="V1286" s="2">
        <v>790.5</v>
      </c>
      <c r="W1286" s="2">
        <v>1351</v>
      </c>
      <c r="X1286" s="2">
        <v>678.2</v>
      </c>
      <c r="Y1286" s="2">
        <v>1690.7</v>
      </c>
      <c r="Z1286" s="2">
        <v>5421.2000000000007</v>
      </c>
      <c r="AA1286" s="2">
        <v>5909.4000000000005</v>
      </c>
      <c r="AB1286" s="2">
        <v>182.3</v>
      </c>
      <c r="AC1286" s="2">
        <v>672.7</v>
      </c>
      <c r="AD1286" s="2">
        <v>877.80000000000007</v>
      </c>
      <c r="AE1286" s="2">
        <v>308</v>
      </c>
      <c r="AF1286" s="2">
        <v>7902.2000000000007</v>
      </c>
      <c r="AG1286" s="2">
        <v>2215.8000000000002</v>
      </c>
      <c r="AH1286" s="2">
        <v>720</v>
      </c>
      <c r="AI1286" s="2">
        <v>276.8</v>
      </c>
      <c r="AJ1286" s="2">
        <v>3547</v>
      </c>
      <c r="AK1286" s="2">
        <v>1099.4000000000001</v>
      </c>
      <c r="AL1286" s="2">
        <v>632.70000000000005</v>
      </c>
      <c r="AM1286" s="2">
        <v>11144.2</v>
      </c>
      <c r="AN1286" s="2">
        <v>6112.8</v>
      </c>
      <c r="AO1286" s="2">
        <v>1107.7</v>
      </c>
    </row>
    <row r="1287" spans="1:41">
      <c r="A1287" s="3">
        <v>37953</v>
      </c>
      <c r="B1287" s="4">
        <v>7859.39</v>
      </c>
      <c r="C1287" s="2">
        <v>1573.3000000000002</v>
      </c>
      <c r="D1287" s="2">
        <v>1042.9000000000001</v>
      </c>
      <c r="E1287" s="2">
        <v>415</v>
      </c>
      <c r="F1287" s="2">
        <v>180.5</v>
      </c>
      <c r="G1287" s="2">
        <v>1581</v>
      </c>
      <c r="H1287" s="2">
        <v>485.3</v>
      </c>
      <c r="I1287" s="2">
        <v>23255.800000000003</v>
      </c>
      <c r="J1287" s="2">
        <v>755.7</v>
      </c>
      <c r="K1287" s="2">
        <v>417.70000000000005</v>
      </c>
      <c r="L1287" s="2">
        <v>594.1</v>
      </c>
      <c r="M1287" s="2">
        <v>298.2</v>
      </c>
      <c r="N1287" s="2">
        <v>185.5</v>
      </c>
      <c r="O1287" s="2">
        <v>1144.3</v>
      </c>
      <c r="P1287" s="2">
        <v>170.70000000000002</v>
      </c>
      <c r="Q1287" s="2">
        <v>2671.7000000000003</v>
      </c>
      <c r="R1287" s="2">
        <v>558.4</v>
      </c>
      <c r="S1287" s="2">
        <v>5742</v>
      </c>
      <c r="T1287" s="2">
        <v>740.2</v>
      </c>
      <c r="U1287" s="2">
        <v>318.70000000000005</v>
      </c>
      <c r="V1287" s="2">
        <v>790.7</v>
      </c>
      <c r="W1287" s="2">
        <v>1377.8000000000002</v>
      </c>
      <c r="X1287" s="2">
        <v>679.5</v>
      </c>
      <c r="Y1287" s="2">
        <v>1744</v>
      </c>
      <c r="Z1287" s="2">
        <v>5451.3</v>
      </c>
      <c r="AA1287" s="2">
        <v>5919</v>
      </c>
      <c r="AB1287" s="2">
        <v>182.8</v>
      </c>
      <c r="AC1287" s="2">
        <v>672.7</v>
      </c>
      <c r="AD1287" s="2">
        <v>873.5</v>
      </c>
      <c r="AE1287" s="2">
        <v>306.5</v>
      </c>
      <c r="AF1287" s="2">
        <v>7964.4000000000005</v>
      </c>
      <c r="AG1287" s="2">
        <v>2221</v>
      </c>
      <c r="AH1287" s="2">
        <v>719.40000000000009</v>
      </c>
      <c r="AI1287" s="2">
        <v>273.8</v>
      </c>
      <c r="AJ1287" s="2">
        <v>3569.9</v>
      </c>
      <c r="AK1287" s="2">
        <v>1097.4000000000001</v>
      </c>
      <c r="AL1287" s="2">
        <v>647.30000000000007</v>
      </c>
      <c r="AM1287" s="2">
        <v>11181.400000000001</v>
      </c>
      <c r="AN1287" s="2">
        <v>6109.7000000000007</v>
      </c>
      <c r="AO1287" s="2">
        <v>1107.7</v>
      </c>
    </row>
    <row r="1288" spans="1:41">
      <c r="A1288" s="3">
        <v>37956</v>
      </c>
      <c r="B1288" s="4">
        <v>7924.5700000000006</v>
      </c>
      <c r="C1288" s="2">
        <v>1580</v>
      </c>
      <c r="D1288" s="2">
        <v>1042.9000000000001</v>
      </c>
      <c r="E1288" s="2">
        <v>417</v>
      </c>
      <c r="F1288" s="2">
        <v>181.8</v>
      </c>
      <c r="G1288" s="2">
        <v>1577.1000000000001</v>
      </c>
      <c r="H1288" s="2">
        <v>504.90000000000003</v>
      </c>
      <c r="I1288" s="2">
        <v>23023.300000000003</v>
      </c>
      <c r="J1288" s="2">
        <v>773.2</v>
      </c>
      <c r="K1288" s="2">
        <v>416.6</v>
      </c>
      <c r="L1288" s="2">
        <v>596.6</v>
      </c>
      <c r="M1288" s="2">
        <v>292.2</v>
      </c>
      <c r="N1288" s="2">
        <v>188</v>
      </c>
      <c r="O1288" s="2">
        <v>1147.1000000000001</v>
      </c>
      <c r="P1288" s="2">
        <v>168.20000000000002</v>
      </c>
      <c r="Q1288" s="2">
        <v>2591.5</v>
      </c>
      <c r="R1288" s="2">
        <v>565.6</v>
      </c>
      <c r="S1288" s="2">
        <v>5700</v>
      </c>
      <c r="T1288" s="2">
        <v>750.2</v>
      </c>
      <c r="U1288" s="2">
        <v>320.8</v>
      </c>
      <c r="V1288" s="2">
        <v>789.6</v>
      </c>
      <c r="W1288" s="2">
        <v>1382.1000000000001</v>
      </c>
      <c r="X1288" s="2">
        <v>688.30000000000007</v>
      </c>
      <c r="Y1288" s="2">
        <v>1731.2</v>
      </c>
      <c r="Z1288" s="2">
        <v>5374.1</v>
      </c>
      <c r="AA1288" s="2">
        <v>5895</v>
      </c>
      <c r="AB1288" s="2">
        <v>182.8</v>
      </c>
      <c r="AC1288" s="2">
        <v>672.7</v>
      </c>
      <c r="AD1288" s="2">
        <v>873.5</v>
      </c>
      <c r="AE1288" s="2">
        <v>307.20000000000005</v>
      </c>
      <c r="AF1288" s="2">
        <v>7964.4000000000005</v>
      </c>
      <c r="AG1288" s="2">
        <v>2230.5</v>
      </c>
      <c r="AH1288" s="2">
        <v>720</v>
      </c>
      <c r="AI1288" s="2">
        <v>273.3</v>
      </c>
      <c r="AJ1288" s="2">
        <v>3557.2000000000003</v>
      </c>
      <c r="AK1288" s="2">
        <v>1101.3</v>
      </c>
      <c r="AL1288" s="2">
        <v>640</v>
      </c>
      <c r="AM1288" s="2">
        <v>11311.6</v>
      </c>
      <c r="AN1288" s="2">
        <v>6125.3</v>
      </c>
      <c r="AO1288" s="2">
        <v>1076.9000000000001</v>
      </c>
    </row>
    <row r="1289" spans="1:41">
      <c r="A1289" s="3">
        <v>37957</v>
      </c>
      <c r="B1289" s="4">
        <v>7927.6</v>
      </c>
      <c r="C1289" s="2">
        <v>1583.3000000000002</v>
      </c>
      <c r="D1289" s="2">
        <v>1042.9000000000001</v>
      </c>
      <c r="E1289" s="2">
        <v>406</v>
      </c>
      <c r="F1289" s="2">
        <v>182.20000000000002</v>
      </c>
      <c r="G1289" s="2">
        <v>1574.4</v>
      </c>
      <c r="H1289" s="2">
        <v>513.20000000000005</v>
      </c>
      <c r="I1289" s="2">
        <v>23255.800000000003</v>
      </c>
      <c r="J1289" s="2">
        <v>770.30000000000007</v>
      </c>
      <c r="K1289" s="2">
        <v>417.70000000000005</v>
      </c>
      <c r="L1289" s="2">
        <v>593</v>
      </c>
      <c r="M1289" s="2">
        <v>288</v>
      </c>
      <c r="N1289" s="2">
        <v>187.9</v>
      </c>
      <c r="O1289" s="2">
        <v>1166.9000000000001</v>
      </c>
      <c r="P1289" s="2">
        <v>167.60000000000002</v>
      </c>
      <c r="Q1289" s="2">
        <v>2646.3</v>
      </c>
      <c r="R1289" s="2">
        <v>565.9</v>
      </c>
      <c r="S1289" s="2">
        <v>5802</v>
      </c>
      <c r="T1289" s="2">
        <v>747.5</v>
      </c>
      <c r="U1289" s="2">
        <v>320</v>
      </c>
      <c r="V1289" s="2">
        <v>787.90000000000009</v>
      </c>
      <c r="W1289" s="2">
        <v>1397</v>
      </c>
      <c r="X1289" s="2">
        <v>682.6</v>
      </c>
      <c r="Y1289" s="2">
        <v>1696</v>
      </c>
      <c r="Z1289" s="2">
        <v>5392.9000000000005</v>
      </c>
      <c r="AA1289" s="2">
        <v>5893.1</v>
      </c>
      <c r="AB1289" s="2">
        <v>188.3</v>
      </c>
      <c r="AC1289" s="2">
        <v>672.7</v>
      </c>
      <c r="AD1289" s="2">
        <v>864.90000000000009</v>
      </c>
      <c r="AE1289" s="2">
        <v>307.40000000000003</v>
      </c>
      <c r="AF1289" s="2">
        <v>8024.9000000000005</v>
      </c>
      <c r="AG1289" s="2">
        <v>2235.3000000000002</v>
      </c>
      <c r="AH1289" s="2">
        <v>726.40000000000009</v>
      </c>
      <c r="AI1289" s="2">
        <v>270.3</v>
      </c>
      <c r="AJ1289" s="2">
        <v>3531.7000000000003</v>
      </c>
      <c r="AK1289" s="2">
        <v>1105.8</v>
      </c>
      <c r="AL1289" s="2">
        <v>640</v>
      </c>
      <c r="AM1289" s="2">
        <v>11348.800000000001</v>
      </c>
      <c r="AN1289" s="2">
        <v>6087.9000000000005</v>
      </c>
      <c r="AO1289" s="2">
        <v>1076.9000000000001</v>
      </c>
    </row>
    <row r="1290" spans="1:41">
      <c r="A1290" s="3">
        <v>37958</v>
      </c>
      <c r="B1290" s="4">
        <v>7959.88</v>
      </c>
      <c r="C1290" s="2">
        <v>1566.7</v>
      </c>
      <c r="D1290" s="2">
        <v>1042.9000000000001</v>
      </c>
      <c r="E1290" s="2">
        <v>417</v>
      </c>
      <c r="F1290" s="2">
        <v>180.9</v>
      </c>
      <c r="G1290" s="2">
        <v>1588.1000000000001</v>
      </c>
      <c r="H1290" s="2">
        <v>500.20000000000005</v>
      </c>
      <c r="I1290" s="2">
        <v>23209.300000000003</v>
      </c>
      <c r="J1290" s="2">
        <v>768.5</v>
      </c>
      <c r="K1290" s="2">
        <v>417.70000000000005</v>
      </c>
      <c r="L1290" s="2">
        <v>588.9</v>
      </c>
      <c r="M1290" s="2">
        <v>286.7</v>
      </c>
      <c r="N1290" s="2">
        <v>186.10000000000002</v>
      </c>
      <c r="O1290" s="2">
        <v>1136.1000000000001</v>
      </c>
      <c r="P1290" s="2">
        <v>167.4</v>
      </c>
      <c r="Q1290" s="2">
        <v>2590.5</v>
      </c>
      <c r="R1290" s="2">
        <v>571.30000000000007</v>
      </c>
      <c r="S1290" s="2">
        <v>5748</v>
      </c>
      <c r="T1290" s="2">
        <v>744</v>
      </c>
      <c r="U1290" s="2">
        <v>320</v>
      </c>
      <c r="V1290" s="2">
        <v>794.6</v>
      </c>
      <c r="W1290" s="2">
        <v>1380.8000000000002</v>
      </c>
      <c r="X1290" s="2">
        <v>694.40000000000009</v>
      </c>
      <c r="Y1290" s="2">
        <v>1671.5</v>
      </c>
      <c r="Z1290" s="2">
        <v>5458.8</v>
      </c>
      <c r="AA1290" s="2">
        <v>5906.5</v>
      </c>
      <c r="AB1290" s="2">
        <v>187.9</v>
      </c>
      <c r="AC1290" s="2">
        <v>672.7</v>
      </c>
      <c r="AD1290" s="2">
        <v>883</v>
      </c>
      <c r="AE1290" s="2">
        <v>304.10000000000002</v>
      </c>
      <c r="AF1290" s="2">
        <v>8053.3</v>
      </c>
      <c r="AG1290" s="2">
        <v>2236.2000000000003</v>
      </c>
      <c r="AH1290" s="2">
        <v>777.30000000000007</v>
      </c>
      <c r="AI1290" s="2">
        <v>268.3</v>
      </c>
      <c r="AJ1290" s="2">
        <v>3503.6000000000004</v>
      </c>
      <c r="AK1290" s="2">
        <v>1103.3</v>
      </c>
      <c r="AL1290" s="2">
        <v>651.6</v>
      </c>
      <c r="AM1290" s="2">
        <v>11423.300000000001</v>
      </c>
      <c r="AN1290" s="2">
        <v>6041.1</v>
      </c>
      <c r="AO1290" s="2">
        <v>1076.9000000000001</v>
      </c>
    </row>
    <row r="1291" spans="1:41">
      <c r="A1291" s="3">
        <v>37959</v>
      </c>
      <c r="B1291" s="4">
        <v>7993.34</v>
      </c>
      <c r="C1291" s="2">
        <v>1570</v>
      </c>
      <c r="D1291" s="2">
        <v>1051.3</v>
      </c>
      <c r="E1291" s="2">
        <v>420</v>
      </c>
      <c r="F1291" s="2">
        <v>180.9</v>
      </c>
      <c r="G1291" s="2">
        <v>1599</v>
      </c>
      <c r="H1291" s="2">
        <v>505.40000000000003</v>
      </c>
      <c r="I1291" s="2">
        <v>23209.300000000003</v>
      </c>
      <c r="J1291" s="2">
        <v>770.90000000000009</v>
      </c>
      <c r="K1291" s="2">
        <v>412.20000000000005</v>
      </c>
      <c r="L1291" s="2">
        <v>586</v>
      </c>
      <c r="M1291" s="2">
        <v>287.2</v>
      </c>
      <c r="N1291" s="2">
        <v>192.70000000000002</v>
      </c>
      <c r="O1291" s="2">
        <v>1180.2</v>
      </c>
      <c r="P1291" s="2">
        <v>167.5</v>
      </c>
      <c r="Q1291" s="2">
        <v>2670.7000000000003</v>
      </c>
      <c r="R1291" s="2">
        <v>562.9</v>
      </c>
      <c r="S1291" s="2">
        <v>5904</v>
      </c>
      <c r="T1291" s="2">
        <v>749.5</v>
      </c>
      <c r="U1291" s="2">
        <v>320.5</v>
      </c>
      <c r="V1291" s="2">
        <v>795.30000000000007</v>
      </c>
      <c r="W1291" s="2">
        <v>1380.8000000000002</v>
      </c>
      <c r="X1291" s="2">
        <v>693.2</v>
      </c>
      <c r="Y1291" s="2">
        <v>1721.6000000000001</v>
      </c>
      <c r="Z1291" s="2">
        <v>5455.1</v>
      </c>
      <c r="AA1291" s="2">
        <v>5933.4000000000005</v>
      </c>
      <c r="AB1291" s="2">
        <v>188.3</v>
      </c>
      <c r="AC1291" s="2">
        <v>672.7</v>
      </c>
      <c r="AD1291" s="2">
        <v>876.5</v>
      </c>
      <c r="AE1291" s="2">
        <v>307.20000000000005</v>
      </c>
      <c r="AF1291" s="2">
        <v>8133.3</v>
      </c>
      <c r="AG1291" s="2">
        <v>2263.7000000000003</v>
      </c>
      <c r="AH1291" s="2">
        <v>832</v>
      </c>
      <c r="AI1291" s="2">
        <v>273.3</v>
      </c>
      <c r="AJ1291" s="2">
        <v>3595.4</v>
      </c>
      <c r="AK1291" s="2">
        <v>1085.7</v>
      </c>
      <c r="AL1291" s="2">
        <v>640</v>
      </c>
      <c r="AM1291" s="2">
        <v>11389.800000000001</v>
      </c>
      <c r="AN1291" s="2">
        <v>6046.7000000000007</v>
      </c>
      <c r="AO1291" s="2">
        <v>1076.9000000000001</v>
      </c>
    </row>
    <row r="1292" spans="1:41">
      <c r="A1292" s="3">
        <v>37960</v>
      </c>
      <c r="B1292" s="4">
        <v>7990.28</v>
      </c>
      <c r="C1292" s="2">
        <v>1533.3000000000002</v>
      </c>
      <c r="D1292" s="2">
        <v>1042.9000000000001</v>
      </c>
      <c r="E1292" s="2">
        <v>420</v>
      </c>
      <c r="F1292" s="2">
        <v>180.60000000000002</v>
      </c>
      <c r="G1292" s="2">
        <v>1610.5</v>
      </c>
      <c r="H1292" s="2">
        <v>517</v>
      </c>
      <c r="I1292" s="2">
        <v>23255.800000000003</v>
      </c>
      <c r="J1292" s="2">
        <v>773.5</v>
      </c>
      <c r="K1292" s="2">
        <v>410.20000000000005</v>
      </c>
      <c r="L1292" s="2">
        <v>584</v>
      </c>
      <c r="M1292" s="2">
        <v>286.60000000000002</v>
      </c>
      <c r="N1292" s="2">
        <v>192.70000000000002</v>
      </c>
      <c r="O1292" s="2">
        <v>1153.7</v>
      </c>
      <c r="P1292" s="2">
        <v>169</v>
      </c>
      <c r="Q1292" s="2">
        <v>2641.3</v>
      </c>
      <c r="R1292" s="2">
        <v>565.70000000000005</v>
      </c>
      <c r="S1292" s="2">
        <v>6030</v>
      </c>
      <c r="T1292" s="2">
        <v>748.7</v>
      </c>
      <c r="U1292" s="2">
        <v>319.5</v>
      </c>
      <c r="V1292" s="2">
        <v>798.1</v>
      </c>
      <c r="W1292" s="2">
        <v>1370.7</v>
      </c>
      <c r="X1292" s="2">
        <v>696.90000000000009</v>
      </c>
      <c r="Y1292" s="2">
        <v>1733.3000000000002</v>
      </c>
      <c r="Z1292" s="2">
        <v>5455.1</v>
      </c>
      <c r="AA1292" s="2">
        <v>5995.8</v>
      </c>
      <c r="AB1292" s="2">
        <v>184.5</v>
      </c>
      <c r="AC1292" s="2">
        <v>672.7</v>
      </c>
      <c r="AD1292" s="2">
        <v>886.5</v>
      </c>
      <c r="AE1292" s="2">
        <v>304.10000000000002</v>
      </c>
      <c r="AF1292" s="2">
        <v>8131.5</v>
      </c>
      <c r="AG1292" s="2">
        <v>2266.1</v>
      </c>
      <c r="AH1292" s="2">
        <v>848</v>
      </c>
      <c r="AI1292" s="2">
        <v>277.3</v>
      </c>
      <c r="AJ1292" s="2">
        <v>3595.4</v>
      </c>
      <c r="AK1292" s="2">
        <v>1094.9000000000001</v>
      </c>
      <c r="AL1292" s="2">
        <v>651.1</v>
      </c>
      <c r="AM1292" s="2">
        <v>11404.7</v>
      </c>
      <c r="AN1292" s="2">
        <v>6041.1</v>
      </c>
      <c r="AO1292" s="2">
        <v>1025.6000000000001</v>
      </c>
    </row>
    <row r="1293" spans="1:41">
      <c r="A1293" s="3">
        <v>37963</v>
      </c>
      <c r="B1293" s="4">
        <v>7990.77</v>
      </c>
      <c r="C1293" s="2">
        <v>1533.3000000000002</v>
      </c>
      <c r="D1293" s="2">
        <v>1059.7</v>
      </c>
      <c r="E1293" s="2">
        <v>413.40000000000003</v>
      </c>
      <c r="F1293" s="2">
        <v>180.10000000000002</v>
      </c>
      <c r="G1293" s="2">
        <v>1617.1000000000001</v>
      </c>
      <c r="H1293" s="2">
        <v>527.20000000000005</v>
      </c>
      <c r="I1293" s="2">
        <v>23162.800000000003</v>
      </c>
      <c r="J1293" s="2">
        <v>754.1</v>
      </c>
      <c r="K1293" s="2">
        <v>416.6</v>
      </c>
      <c r="L1293" s="2">
        <v>588.9</v>
      </c>
      <c r="M1293" s="2">
        <v>285.40000000000003</v>
      </c>
      <c r="N1293" s="2">
        <v>189.70000000000002</v>
      </c>
      <c r="O1293" s="2">
        <v>1153.7</v>
      </c>
      <c r="P1293" s="2">
        <v>170</v>
      </c>
      <c r="Q1293" s="2">
        <v>2666.7000000000003</v>
      </c>
      <c r="R1293" s="2">
        <v>568.80000000000007</v>
      </c>
      <c r="S1293" s="2">
        <v>6144</v>
      </c>
      <c r="T1293" s="2">
        <v>762.5</v>
      </c>
      <c r="U1293" s="2">
        <v>319.70000000000005</v>
      </c>
      <c r="V1293" s="2">
        <v>791.1</v>
      </c>
      <c r="W1293" s="2">
        <v>1376.4</v>
      </c>
      <c r="X1293" s="2">
        <v>707.90000000000009</v>
      </c>
      <c r="Y1293" s="2">
        <v>1725.9</v>
      </c>
      <c r="Z1293" s="2">
        <v>5411.8</v>
      </c>
      <c r="AA1293" s="2">
        <v>6096.6</v>
      </c>
      <c r="AB1293" s="2">
        <v>183.3</v>
      </c>
      <c r="AC1293" s="2">
        <v>672.7</v>
      </c>
      <c r="AD1293" s="2">
        <v>897.30000000000007</v>
      </c>
      <c r="AE1293" s="2">
        <v>305.10000000000002</v>
      </c>
      <c r="AF1293" s="2">
        <v>8124.4000000000005</v>
      </c>
      <c r="AG1293" s="2">
        <v>2286</v>
      </c>
      <c r="AH1293" s="2">
        <v>864</v>
      </c>
      <c r="AI1293" s="2">
        <v>274.8</v>
      </c>
      <c r="AJ1293" s="2">
        <v>3577.6000000000004</v>
      </c>
      <c r="AK1293" s="2">
        <v>1093.7</v>
      </c>
      <c r="AL1293" s="2">
        <v>653.1</v>
      </c>
      <c r="AM1293" s="2">
        <v>11386.1</v>
      </c>
      <c r="AN1293" s="2">
        <v>6032.4000000000005</v>
      </c>
      <c r="AO1293" s="2">
        <v>1025.6000000000001</v>
      </c>
    </row>
    <row r="1294" spans="1:41">
      <c r="A1294" s="3">
        <v>37964</v>
      </c>
      <c r="B1294" s="4">
        <v>7975.9400000000005</v>
      </c>
      <c r="C1294" s="2">
        <v>1540</v>
      </c>
      <c r="D1294" s="2">
        <v>1042.9000000000001</v>
      </c>
      <c r="E1294" s="2">
        <v>427</v>
      </c>
      <c r="F1294" s="2">
        <v>181.5</v>
      </c>
      <c r="G1294" s="2">
        <v>1631.4</v>
      </c>
      <c r="H1294" s="2">
        <v>520.30000000000007</v>
      </c>
      <c r="I1294" s="2">
        <v>23255.800000000003</v>
      </c>
      <c r="J1294" s="2">
        <v>765.5</v>
      </c>
      <c r="K1294" s="2">
        <v>416.20000000000005</v>
      </c>
      <c r="L1294" s="2">
        <v>589</v>
      </c>
      <c r="M1294" s="2">
        <v>284</v>
      </c>
      <c r="N1294" s="2">
        <v>190.3</v>
      </c>
      <c r="O1294" s="2">
        <v>1171.5</v>
      </c>
      <c r="P1294" s="2">
        <v>170.9</v>
      </c>
      <c r="Q1294" s="2">
        <v>2711.4</v>
      </c>
      <c r="R1294" s="2">
        <v>566.9</v>
      </c>
      <c r="S1294" s="2">
        <v>6225</v>
      </c>
      <c r="T1294" s="2">
        <v>742.5</v>
      </c>
      <c r="U1294" s="2">
        <v>320.8</v>
      </c>
      <c r="V1294" s="2">
        <v>796.30000000000007</v>
      </c>
      <c r="W1294" s="2">
        <v>1373.4</v>
      </c>
      <c r="X1294" s="2">
        <v>716.1</v>
      </c>
      <c r="Y1294" s="2">
        <v>1710.9</v>
      </c>
      <c r="Z1294" s="2">
        <v>5458.8</v>
      </c>
      <c r="AA1294" s="2">
        <v>6034.2000000000007</v>
      </c>
      <c r="AB1294" s="2">
        <v>183.70000000000002</v>
      </c>
      <c r="AC1294" s="2">
        <v>672.7</v>
      </c>
      <c r="AD1294" s="2">
        <v>895.1</v>
      </c>
      <c r="AE1294" s="2">
        <v>305.3</v>
      </c>
      <c r="AF1294" s="2">
        <v>8231.1</v>
      </c>
      <c r="AG1294" s="2">
        <v>2280.3000000000002</v>
      </c>
      <c r="AH1294" s="2">
        <v>854.7</v>
      </c>
      <c r="AI1294" s="2">
        <v>279.10000000000002</v>
      </c>
      <c r="AJ1294" s="2">
        <v>3646.4</v>
      </c>
      <c r="AK1294" s="2">
        <v>1106.1000000000001</v>
      </c>
      <c r="AL1294" s="2">
        <v>662.40000000000009</v>
      </c>
      <c r="AM1294" s="2">
        <v>11348.800000000001</v>
      </c>
      <c r="AN1294" s="2">
        <v>6069.2000000000007</v>
      </c>
      <c r="AO1294" s="2">
        <v>1035.9000000000001</v>
      </c>
    </row>
    <row r="1295" spans="1:41">
      <c r="A1295" s="3">
        <v>37965</v>
      </c>
      <c r="B1295" s="4">
        <v>7887.12</v>
      </c>
      <c r="C1295" s="2">
        <v>1553.3000000000002</v>
      </c>
      <c r="D1295" s="2">
        <v>1076.5</v>
      </c>
      <c r="E1295" s="2">
        <v>420</v>
      </c>
      <c r="F1295" s="2">
        <v>181.9</v>
      </c>
      <c r="G1295" s="2">
        <v>1619.8000000000002</v>
      </c>
      <c r="H1295" s="2">
        <v>506.40000000000003</v>
      </c>
      <c r="I1295" s="2">
        <v>23860.5</v>
      </c>
      <c r="J1295" s="2">
        <v>762.5</v>
      </c>
      <c r="K1295" s="2">
        <v>411.70000000000005</v>
      </c>
      <c r="L1295" s="2">
        <v>589</v>
      </c>
      <c r="M1295" s="2">
        <v>284</v>
      </c>
      <c r="N1295" s="2">
        <v>197</v>
      </c>
      <c r="O1295" s="2">
        <v>1175.4000000000001</v>
      </c>
      <c r="P1295" s="2">
        <v>169</v>
      </c>
      <c r="Q1295" s="2">
        <v>2712.4</v>
      </c>
      <c r="R1295" s="2">
        <v>563.80000000000007</v>
      </c>
      <c r="S1295" s="2">
        <v>6072</v>
      </c>
      <c r="T1295" s="2">
        <v>746.7</v>
      </c>
      <c r="U1295" s="2">
        <v>319.60000000000002</v>
      </c>
      <c r="V1295" s="2">
        <v>790</v>
      </c>
      <c r="W1295" s="2">
        <v>1350.6000000000001</v>
      </c>
      <c r="X1295" s="2">
        <v>705</v>
      </c>
      <c r="Y1295" s="2">
        <v>1706.7</v>
      </c>
      <c r="Z1295" s="2">
        <v>5411.8</v>
      </c>
      <c r="AA1295" s="2">
        <v>5983.3</v>
      </c>
      <c r="AB1295" s="2">
        <v>185.4</v>
      </c>
      <c r="AC1295" s="2">
        <v>672.7</v>
      </c>
      <c r="AD1295" s="2">
        <v>901.6</v>
      </c>
      <c r="AE1295" s="2">
        <v>304.10000000000002</v>
      </c>
      <c r="AF1295" s="2">
        <v>8151.1</v>
      </c>
      <c r="AG1295" s="2">
        <v>2287.4</v>
      </c>
      <c r="AH1295" s="2">
        <v>840</v>
      </c>
      <c r="AI1295" s="2">
        <v>278</v>
      </c>
      <c r="AJ1295" s="2">
        <v>3659.2000000000003</v>
      </c>
      <c r="AK1295" s="2">
        <v>1117.7</v>
      </c>
      <c r="AL1295" s="2">
        <v>660.90000000000009</v>
      </c>
      <c r="AM1295" s="2">
        <v>11374.900000000001</v>
      </c>
      <c r="AN1295" s="2">
        <v>6109.1</v>
      </c>
      <c r="AO1295" s="2">
        <v>1035.9000000000001</v>
      </c>
    </row>
    <row r="1296" spans="1:41">
      <c r="A1296" s="3">
        <v>37966</v>
      </c>
      <c r="B1296" s="4">
        <v>7956.18</v>
      </c>
      <c r="C1296" s="2">
        <v>1560</v>
      </c>
      <c r="D1296" s="2">
        <v>1076.5</v>
      </c>
      <c r="E1296" s="2">
        <v>420</v>
      </c>
      <c r="F1296" s="2">
        <v>183.4</v>
      </c>
      <c r="G1296" s="2">
        <v>1612.7</v>
      </c>
      <c r="H1296" s="2">
        <v>498.90000000000003</v>
      </c>
      <c r="I1296" s="2">
        <v>23488.400000000001</v>
      </c>
      <c r="J1296" s="2">
        <v>776.30000000000007</v>
      </c>
      <c r="K1296" s="2">
        <v>414.6</v>
      </c>
      <c r="L1296" s="2">
        <v>590.4</v>
      </c>
      <c r="M1296" s="2">
        <v>291.8</v>
      </c>
      <c r="N1296" s="2">
        <v>196.4</v>
      </c>
      <c r="O1296" s="2">
        <v>1163.1000000000001</v>
      </c>
      <c r="P1296" s="2">
        <v>169</v>
      </c>
      <c r="Q1296" s="2">
        <v>2717.5</v>
      </c>
      <c r="R1296" s="2">
        <v>569.20000000000005</v>
      </c>
      <c r="S1296" s="2">
        <v>6090</v>
      </c>
      <c r="T1296" s="2">
        <v>745</v>
      </c>
      <c r="U1296" s="2">
        <v>319.3</v>
      </c>
      <c r="V1296" s="2">
        <v>795.30000000000007</v>
      </c>
      <c r="W1296" s="2">
        <v>1317.3000000000002</v>
      </c>
      <c r="X1296" s="2">
        <v>709.5</v>
      </c>
      <c r="Y1296" s="2">
        <v>1712</v>
      </c>
      <c r="Z1296" s="2">
        <v>5411.8</v>
      </c>
      <c r="AA1296" s="2">
        <v>5995.8</v>
      </c>
      <c r="AB1296" s="2">
        <v>185.4</v>
      </c>
      <c r="AC1296" s="2">
        <v>672.7</v>
      </c>
      <c r="AD1296" s="2">
        <v>907.2</v>
      </c>
      <c r="AE1296" s="2">
        <v>306.3</v>
      </c>
      <c r="AF1296" s="2">
        <v>8254.2000000000007</v>
      </c>
      <c r="AG1296" s="2">
        <v>2292.6</v>
      </c>
      <c r="AH1296" s="2">
        <v>840</v>
      </c>
      <c r="AI1296" s="2">
        <v>277.3</v>
      </c>
      <c r="AJ1296" s="2">
        <v>3666.8</v>
      </c>
      <c r="AK1296" s="2">
        <v>1154.5</v>
      </c>
      <c r="AL1296" s="2">
        <v>664.7</v>
      </c>
      <c r="AM1296" s="2">
        <v>11374.900000000001</v>
      </c>
      <c r="AN1296" s="2">
        <v>6197</v>
      </c>
      <c r="AO1296" s="2">
        <v>1025.6000000000001</v>
      </c>
    </row>
    <row r="1297" spans="1:41">
      <c r="A1297" s="3">
        <v>37967</v>
      </c>
      <c r="B1297" s="4">
        <v>7979.2</v>
      </c>
      <c r="C1297" s="2">
        <v>1560</v>
      </c>
      <c r="D1297" s="2">
        <v>1076.5</v>
      </c>
      <c r="E1297" s="2">
        <v>430</v>
      </c>
      <c r="F1297" s="2">
        <v>184</v>
      </c>
      <c r="G1297" s="2">
        <v>1605.6000000000001</v>
      </c>
      <c r="H1297" s="2">
        <v>508.6</v>
      </c>
      <c r="I1297" s="2">
        <v>24093</v>
      </c>
      <c r="J1297" s="2">
        <v>783.2</v>
      </c>
      <c r="K1297" s="2">
        <v>417.6</v>
      </c>
      <c r="L1297" s="2">
        <v>589.9</v>
      </c>
      <c r="M1297" s="2">
        <v>289.60000000000002</v>
      </c>
      <c r="N1297" s="2">
        <v>198.8</v>
      </c>
      <c r="O1297" s="2">
        <v>1174.5</v>
      </c>
      <c r="P1297" s="2">
        <v>167.3</v>
      </c>
      <c r="Q1297" s="2">
        <v>2692.1000000000004</v>
      </c>
      <c r="R1297" s="2">
        <v>576.70000000000005</v>
      </c>
      <c r="S1297" s="2">
        <v>6225</v>
      </c>
      <c r="T1297" s="2">
        <v>742.5</v>
      </c>
      <c r="U1297" s="2">
        <v>316</v>
      </c>
      <c r="V1297" s="2">
        <v>796.5</v>
      </c>
      <c r="W1297" s="2">
        <v>1330.4</v>
      </c>
      <c r="X1297" s="2">
        <v>716.2</v>
      </c>
      <c r="Y1297" s="2">
        <v>1714.1000000000001</v>
      </c>
      <c r="Z1297" s="2">
        <v>5272.5</v>
      </c>
      <c r="AA1297" s="2">
        <v>6024.6</v>
      </c>
      <c r="AB1297" s="2">
        <v>186.20000000000002</v>
      </c>
      <c r="AC1297" s="2">
        <v>672.7</v>
      </c>
      <c r="AD1297" s="2">
        <v>908.1</v>
      </c>
      <c r="AE1297" s="2">
        <v>307.20000000000005</v>
      </c>
      <c r="AF1297" s="2">
        <v>8247.1</v>
      </c>
      <c r="AG1297" s="2">
        <v>2295.9</v>
      </c>
      <c r="AH1297" s="2">
        <v>837.40000000000009</v>
      </c>
      <c r="AI1297" s="2">
        <v>276.8</v>
      </c>
      <c r="AJ1297" s="2">
        <v>3684.7000000000003</v>
      </c>
      <c r="AK1297" s="2">
        <v>1157.7</v>
      </c>
      <c r="AL1297" s="2">
        <v>669.1</v>
      </c>
      <c r="AM1297" s="2">
        <v>11441.900000000001</v>
      </c>
      <c r="AN1297" s="2">
        <v>6167.7000000000007</v>
      </c>
      <c r="AO1297" s="2">
        <v>1025.6000000000001</v>
      </c>
    </row>
    <row r="1298" spans="1:41">
      <c r="A1298" s="3">
        <v>37970</v>
      </c>
      <c r="B1298" s="4">
        <v>7932.1100000000006</v>
      </c>
      <c r="C1298" s="2">
        <v>1560</v>
      </c>
      <c r="D1298" s="2">
        <v>1043.7</v>
      </c>
      <c r="E1298" s="2">
        <v>412.40000000000003</v>
      </c>
      <c r="F1298" s="2">
        <v>183.4</v>
      </c>
      <c r="G1298" s="2">
        <v>1578.2</v>
      </c>
      <c r="H1298" s="2">
        <v>507.5</v>
      </c>
      <c r="I1298" s="2">
        <v>23627.9</v>
      </c>
      <c r="J1298" s="2">
        <v>771.6</v>
      </c>
      <c r="K1298" s="2">
        <v>406</v>
      </c>
      <c r="L1298" s="2">
        <v>594.1</v>
      </c>
      <c r="M1298" s="2">
        <v>290.40000000000003</v>
      </c>
      <c r="N1298" s="2">
        <v>195.20000000000002</v>
      </c>
      <c r="O1298" s="2">
        <v>1171.7</v>
      </c>
      <c r="P1298" s="2">
        <v>167.3</v>
      </c>
      <c r="Q1298" s="2">
        <v>2722.5</v>
      </c>
      <c r="R1298" s="2">
        <v>576.1</v>
      </c>
      <c r="S1298" s="2">
        <v>6102</v>
      </c>
      <c r="T1298" s="2">
        <v>721.5</v>
      </c>
      <c r="U1298" s="2">
        <v>314.8</v>
      </c>
      <c r="V1298" s="2">
        <v>800.90000000000009</v>
      </c>
      <c r="W1298" s="2">
        <v>1332.6000000000001</v>
      </c>
      <c r="X1298" s="2">
        <v>713.40000000000009</v>
      </c>
      <c r="Y1298" s="2">
        <v>1706.7</v>
      </c>
      <c r="Z1298" s="2">
        <v>5270.6</v>
      </c>
      <c r="AA1298" s="2">
        <v>6058.2000000000007</v>
      </c>
      <c r="AB1298" s="2">
        <v>185.70000000000002</v>
      </c>
      <c r="AC1298" s="2">
        <v>672.7</v>
      </c>
      <c r="AD1298" s="2">
        <v>922.40000000000009</v>
      </c>
      <c r="AE1298" s="2">
        <v>308</v>
      </c>
      <c r="AF1298" s="2">
        <v>8124.4000000000005</v>
      </c>
      <c r="AG1298" s="2">
        <v>2275.6</v>
      </c>
      <c r="AH1298" s="2">
        <v>849.6</v>
      </c>
      <c r="AI1298" s="2">
        <v>279.8</v>
      </c>
      <c r="AJ1298" s="2">
        <v>3659.2000000000003</v>
      </c>
      <c r="AK1298" s="2">
        <v>1178.1000000000001</v>
      </c>
      <c r="AL1298" s="2">
        <v>663.30000000000007</v>
      </c>
      <c r="AM1298" s="2">
        <v>11613</v>
      </c>
      <c r="AN1298" s="2">
        <v>6165.8</v>
      </c>
      <c r="AO1298" s="2">
        <v>1025.6000000000001</v>
      </c>
    </row>
    <row r="1299" spans="1:41">
      <c r="A1299" s="3">
        <v>37971</v>
      </c>
      <c r="B1299" s="4">
        <v>7987.25</v>
      </c>
      <c r="C1299" s="2">
        <v>1560</v>
      </c>
      <c r="D1299" s="2">
        <v>1043.7</v>
      </c>
      <c r="E1299" s="2">
        <v>412.40000000000003</v>
      </c>
      <c r="F1299" s="2">
        <v>183.8</v>
      </c>
      <c r="G1299" s="2">
        <v>1610</v>
      </c>
      <c r="H1299" s="2">
        <v>527.9</v>
      </c>
      <c r="I1299" s="2">
        <v>24186.100000000002</v>
      </c>
      <c r="J1299" s="2">
        <v>791.6</v>
      </c>
      <c r="K1299" s="2">
        <v>401.1</v>
      </c>
      <c r="L1299" s="2">
        <v>596.1</v>
      </c>
      <c r="M1299" s="2">
        <v>302.40000000000003</v>
      </c>
      <c r="N1299" s="2">
        <v>203</v>
      </c>
      <c r="O1299" s="2">
        <v>1155.6000000000001</v>
      </c>
      <c r="P1299" s="2">
        <v>167.70000000000002</v>
      </c>
      <c r="Q1299" s="2">
        <v>2718.5</v>
      </c>
      <c r="R1299" s="2">
        <v>569.1</v>
      </c>
      <c r="S1299" s="2">
        <v>6108</v>
      </c>
      <c r="T1299" s="2">
        <v>710</v>
      </c>
      <c r="U1299" s="2">
        <v>314.8</v>
      </c>
      <c r="V1299" s="2">
        <v>822.30000000000007</v>
      </c>
      <c r="W1299" s="2">
        <v>1347.9</v>
      </c>
      <c r="X1299" s="2">
        <v>727.30000000000007</v>
      </c>
      <c r="Y1299" s="2">
        <v>1701.3000000000002</v>
      </c>
      <c r="Z1299" s="2">
        <v>5176.5</v>
      </c>
      <c r="AA1299" s="2">
        <v>6163.8</v>
      </c>
      <c r="AB1299" s="2">
        <v>185.20000000000002</v>
      </c>
      <c r="AC1299" s="2">
        <v>681.80000000000007</v>
      </c>
      <c r="AD1299" s="2">
        <v>908.1</v>
      </c>
      <c r="AE1299" s="2">
        <v>304.90000000000003</v>
      </c>
      <c r="AF1299" s="2">
        <v>8195.6</v>
      </c>
      <c r="AG1299" s="2">
        <v>2292.1</v>
      </c>
      <c r="AH1299" s="2">
        <v>840</v>
      </c>
      <c r="AI1299" s="2">
        <v>285.8</v>
      </c>
      <c r="AJ1299" s="2">
        <v>3646.4</v>
      </c>
      <c r="AK1299" s="2">
        <v>1178.3</v>
      </c>
      <c r="AL1299" s="2">
        <v>677.80000000000007</v>
      </c>
      <c r="AM1299" s="2">
        <v>11717.2</v>
      </c>
      <c r="AN1299" s="2">
        <v>6186.4000000000005</v>
      </c>
      <c r="AO1299" s="2">
        <v>1025.6000000000001</v>
      </c>
    </row>
    <row r="1300" spans="1:41">
      <c r="A1300" s="3">
        <v>37972</v>
      </c>
      <c r="B1300" s="4">
        <v>8040.17</v>
      </c>
      <c r="C1300" s="2">
        <v>1546.7</v>
      </c>
      <c r="D1300" s="2">
        <v>1042.9000000000001</v>
      </c>
      <c r="E1300" s="2">
        <v>427.8</v>
      </c>
      <c r="F1300" s="2">
        <v>184.9</v>
      </c>
      <c r="G1300" s="2">
        <v>1590.8000000000002</v>
      </c>
      <c r="H1300" s="2">
        <v>529.4</v>
      </c>
      <c r="I1300" s="2">
        <v>24139.5</v>
      </c>
      <c r="J1300" s="2">
        <v>790</v>
      </c>
      <c r="K1300" s="2">
        <v>403.90000000000003</v>
      </c>
      <c r="L1300" s="2">
        <v>604.4</v>
      </c>
      <c r="M1300" s="2">
        <v>303.2</v>
      </c>
      <c r="N1300" s="2">
        <v>193.9</v>
      </c>
      <c r="O1300" s="2">
        <v>1170.7</v>
      </c>
      <c r="P1300" s="2">
        <v>168.9</v>
      </c>
      <c r="Q1300" s="2">
        <v>2732.7000000000003</v>
      </c>
      <c r="R1300" s="2">
        <v>575.9</v>
      </c>
      <c r="S1300" s="2">
        <v>6117</v>
      </c>
      <c r="T1300" s="2">
        <v>741.5</v>
      </c>
      <c r="U1300" s="2">
        <v>314.70000000000005</v>
      </c>
      <c r="V1300" s="2">
        <v>816.2</v>
      </c>
      <c r="W1300" s="2">
        <v>1337</v>
      </c>
      <c r="X1300" s="2">
        <v>734.40000000000009</v>
      </c>
      <c r="Y1300" s="2">
        <v>1701.3000000000002</v>
      </c>
      <c r="Z1300" s="2">
        <v>5223.5</v>
      </c>
      <c r="AA1300" s="2">
        <v>6240.6</v>
      </c>
      <c r="AB1300" s="2">
        <v>183.8</v>
      </c>
      <c r="AC1300" s="2">
        <v>681.80000000000007</v>
      </c>
      <c r="AD1300" s="2">
        <v>920.6</v>
      </c>
      <c r="AE1300" s="2">
        <v>304.5</v>
      </c>
      <c r="AF1300" s="2">
        <v>8400</v>
      </c>
      <c r="AG1300" s="2">
        <v>2339.6</v>
      </c>
      <c r="AH1300" s="2">
        <v>824</v>
      </c>
      <c r="AI1300" s="2">
        <v>293.8</v>
      </c>
      <c r="AJ1300" s="2">
        <v>3608.2000000000003</v>
      </c>
      <c r="AK1300" s="2">
        <v>1174.9000000000001</v>
      </c>
      <c r="AL1300" s="2">
        <v>712.7</v>
      </c>
      <c r="AM1300" s="2">
        <v>11702.300000000001</v>
      </c>
      <c r="AN1300" s="2">
        <v>6327.9000000000005</v>
      </c>
      <c r="AO1300" s="2">
        <v>974.40000000000009</v>
      </c>
    </row>
    <row r="1301" spans="1:41">
      <c r="A1301" s="3">
        <v>37973</v>
      </c>
      <c r="B1301" s="4">
        <v>8124.66</v>
      </c>
      <c r="C1301" s="2">
        <v>1573.3000000000002</v>
      </c>
      <c r="D1301" s="2">
        <v>1042.9000000000001</v>
      </c>
      <c r="E1301" s="2">
        <v>425</v>
      </c>
      <c r="F1301" s="2">
        <v>182.5</v>
      </c>
      <c r="G1301" s="2">
        <v>1582.6000000000001</v>
      </c>
      <c r="H1301" s="2">
        <v>528.20000000000005</v>
      </c>
      <c r="I1301" s="2">
        <v>23720.9</v>
      </c>
      <c r="J1301" s="2">
        <v>791</v>
      </c>
      <c r="K1301" s="2">
        <v>411.8</v>
      </c>
      <c r="L1301" s="2">
        <v>606.4</v>
      </c>
      <c r="M1301" s="2">
        <v>304</v>
      </c>
      <c r="N1301" s="2">
        <v>198.9</v>
      </c>
      <c r="O1301" s="2">
        <v>1189.6000000000001</v>
      </c>
      <c r="P1301" s="2">
        <v>169.20000000000002</v>
      </c>
      <c r="Q1301" s="2">
        <v>2692.1000000000004</v>
      </c>
      <c r="R1301" s="2">
        <v>570.70000000000005</v>
      </c>
      <c r="S1301" s="2">
        <v>6360</v>
      </c>
      <c r="T1301" s="2">
        <v>744</v>
      </c>
      <c r="U1301" s="2">
        <v>314.70000000000005</v>
      </c>
      <c r="V1301" s="2">
        <v>828.30000000000007</v>
      </c>
      <c r="W1301" s="2">
        <v>1320.8000000000002</v>
      </c>
      <c r="X1301" s="2">
        <v>753.2</v>
      </c>
      <c r="Y1301" s="2">
        <v>1702.4</v>
      </c>
      <c r="Z1301" s="2">
        <v>5251.8</v>
      </c>
      <c r="AA1301" s="2">
        <v>6238.7000000000007</v>
      </c>
      <c r="AB1301" s="2">
        <v>184.5</v>
      </c>
      <c r="AC1301" s="2">
        <v>681.80000000000007</v>
      </c>
      <c r="AD1301" s="2">
        <v>920.6</v>
      </c>
      <c r="AE1301" s="2">
        <v>305.5</v>
      </c>
      <c r="AF1301" s="2">
        <v>8400</v>
      </c>
      <c r="AG1301" s="2">
        <v>2332.4</v>
      </c>
      <c r="AH1301" s="2">
        <v>838.40000000000009</v>
      </c>
      <c r="AI1301" s="2">
        <v>294.7</v>
      </c>
      <c r="AJ1301" s="2">
        <v>3669.4</v>
      </c>
      <c r="AK1301" s="2">
        <v>1174.4000000000001</v>
      </c>
      <c r="AL1301" s="2">
        <v>689.5</v>
      </c>
      <c r="AM1301" s="2">
        <v>11907</v>
      </c>
      <c r="AN1301" s="2">
        <v>6263.7000000000007</v>
      </c>
      <c r="AO1301" s="2">
        <v>1025.6000000000001</v>
      </c>
    </row>
    <row r="1302" spans="1:41">
      <c r="A1302" s="3">
        <v>37974</v>
      </c>
      <c r="B1302" s="4">
        <v>8113.8200000000006</v>
      </c>
      <c r="C1302" s="2">
        <v>1573.3000000000002</v>
      </c>
      <c r="D1302" s="2">
        <v>1042.9000000000001</v>
      </c>
      <c r="E1302" s="2">
        <v>420</v>
      </c>
      <c r="F1302" s="2">
        <v>181.10000000000002</v>
      </c>
      <c r="G1302" s="2">
        <v>1578.2</v>
      </c>
      <c r="H1302" s="2">
        <v>527.6</v>
      </c>
      <c r="I1302" s="2">
        <v>24093</v>
      </c>
      <c r="J1302" s="2">
        <v>794</v>
      </c>
      <c r="K1302" s="2">
        <v>411.3</v>
      </c>
      <c r="L1302" s="2">
        <v>573.4</v>
      </c>
      <c r="M1302" s="2">
        <v>284</v>
      </c>
      <c r="N1302" s="2">
        <v>201.10000000000002</v>
      </c>
      <c r="O1302" s="2">
        <v>1200</v>
      </c>
      <c r="P1302" s="2">
        <v>167.9</v>
      </c>
      <c r="Q1302" s="2">
        <v>2674.8</v>
      </c>
      <c r="R1302" s="2">
        <v>570.9</v>
      </c>
      <c r="S1302" s="2">
        <v>6246</v>
      </c>
      <c r="T1302" s="2">
        <v>740</v>
      </c>
      <c r="U1302" s="2">
        <v>310.3</v>
      </c>
      <c r="V1302" s="2">
        <v>826.2</v>
      </c>
      <c r="W1302" s="2">
        <v>1323.8000000000002</v>
      </c>
      <c r="X1302" s="2">
        <v>763.1</v>
      </c>
      <c r="Y1302" s="2">
        <v>1694.9</v>
      </c>
      <c r="Z1302" s="2">
        <v>5223.5</v>
      </c>
      <c r="AA1302" s="2">
        <v>6307.8</v>
      </c>
      <c r="AB1302" s="2">
        <v>185.20000000000002</v>
      </c>
      <c r="AC1302" s="2">
        <v>681.80000000000007</v>
      </c>
      <c r="AD1302" s="2">
        <v>912.40000000000009</v>
      </c>
      <c r="AE1302" s="2">
        <v>298.2</v>
      </c>
      <c r="AF1302" s="2">
        <v>8426.7000000000007</v>
      </c>
      <c r="AG1302" s="2">
        <v>2346.7000000000003</v>
      </c>
      <c r="AH1302" s="2">
        <v>811.2</v>
      </c>
      <c r="AI1302" s="2">
        <v>299.3</v>
      </c>
      <c r="AJ1302" s="2">
        <v>3728</v>
      </c>
      <c r="AK1302" s="2">
        <v>1133.7</v>
      </c>
      <c r="AL1302" s="2">
        <v>676.40000000000009</v>
      </c>
      <c r="AM1302" s="2">
        <v>12279.1</v>
      </c>
      <c r="AN1302" s="2">
        <v>6234.4000000000005</v>
      </c>
      <c r="AO1302" s="2">
        <v>984.80000000000007</v>
      </c>
    </row>
    <row r="1303" spans="1:41">
      <c r="A1303" s="3">
        <v>37977</v>
      </c>
      <c r="B1303" s="4">
        <v>8135.43</v>
      </c>
      <c r="C1303" s="2">
        <v>1580</v>
      </c>
      <c r="D1303" s="2">
        <v>1042.9000000000001</v>
      </c>
      <c r="E1303" s="2">
        <v>420</v>
      </c>
      <c r="F1303" s="2">
        <v>180.4</v>
      </c>
      <c r="G1303" s="2">
        <v>1562.9</v>
      </c>
      <c r="H1303" s="2">
        <v>537.4</v>
      </c>
      <c r="I1303" s="2">
        <v>24093</v>
      </c>
      <c r="J1303" s="2">
        <v>809.90000000000009</v>
      </c>
      <c r="K1303" s="2">
        <v>418.70000000000005</v>
      </c>
      <c r="L1303" s="2">
        <v>590.4</v>
      </c>
      <c r="M1303" s="2">
        <v>288.8</v>
      </c>
      <c r="N1303" s="2">
        <v>197.60000000000002</v>
      </c>
      <c r="O1303" s="2">
        <v>1189.6000000000001</v>
      </c>
      <c r="P1303" s="2">
        <v>169.10000000000002</v>
      </c>
      <c r="Q1303" s="2">
        <v>2692.1000000000004</v>
      </c>
      <c r="R1303" s="2">
        <v>578.70000000000005</v>
      </c>
      <c r="S1303" s="2">
        <v>6405</v>
      </c>
      <c r="T1303" s="2">
        <v>744.7</v>
      </c>
      <c r="U1303" s="2">
        <v>312</v>
      </c>
      <c r="V1303" s="2">
        <v>833.5</v>
      </c>
      <c r="W1303" s="2">
        <v>1346.2</v>
      </c>
      <c r="X1303" s="2">
        <v>761.7</v>
      </c>
      <c r="Y1303" s="2">
        <v>1696</v>
      </c>
      <c r="Z1303" s="2">
        <v>5223.5</v>
      </c>
      <c r="AA1303" s="2">
        <v>6245.4000000000005</v>
      </c>
      <c r="AB1303" s="2">
        <v>185.4</v>
      </c>
      <c r="AC1303" s="2">
        <v>681.80000000000007</v>
      </c>
      <c r="AD1303" s="2">
        <v>916.80000000000007</v>
      </c>
      <c r="AE1303" s="2">
        <v>300.40000000000003</v>
      </c>
      <c r="AF1303" s="2">
        <v>8606.2000000000007</v>
      </c>
      <c r="AG1303" s="2">
        <v>2360.9</v>
      </c>
      <c r="AH1303" s="2">
        <v>807</v>
      </c>
      <c r="AI1303" s="2">
        <v>309.20000000000005</v>
      </c>
      <c r="AJ1303" s="2">
        <v>3967.7000000000003</v>
      </c>
      <c r="AK1303" s="2">
        <v>1142.9000000000001</v>
      </c>
      <c r="AL1303" s="2">
        <v>683.6</v>
      </c>
      <c r="AM1303" s="2">
        <v>12279.1</v>
      </c>
      <c r="AN1303" s="2">
        <v>6321.7000000000007</v>
      </c>
      <c r="AO1303" s="2">
        <v>1025.6000000000001</v>
      </c>
    </row>
    <row r="1304" spans="1:41">
      <c r="A1304" s="3">
        <v>37978</v>
      </c>
      <c r="B1304" s="4">
        <v>8138.43</v>
      </c>
      <c r="C1304" s="2">
        <v>1590.7</v>
      </c>
      <c r="D1304" s="2">
        <v>1042.9000000000001</v>
      </c>
      <c r="E1304" s="2">
        <v>423.8</v>
      </c>
      <c r="F1304" s="2">
        <v>180.60000000000002</v>
      </c>
      <c r="G1304" s="2">
        <v>1566.2</v>
      </c>
      <c r="H1304" s="2">
        <v>535.80000000000007</v>
      </c>
      <c r="I1304" s="2">
        <v>24093</v>
      </c>
      <c r="J1304" s="2">
        <v>809.2</v>
      </c>
      <c r="K1304" s="2">
        <v>419.3</v>
      </c>
      <c r="L1304" s="2">
        <v>599.30000000000007</v>
      </c>
      <c r="M1304" s="2">
        <v>296</v>
      </c>
      <c r="N1304" s="2">
        <v>195.20000000000002</v>
      </c>
      <c r="O1304" s="2">
        <v>1162.2</v>
      </c>
      <c r="P1304" s="2">
        <v>169.5</v>
      </c>
      <c r="Q1304" s="2">
        <v>2708.3</v>
      </c>
      <c r="R1304" s="2">
        <v>570.70000000000005</v>
      </c>
      <c r="S1304" s="2">
        <v>6303</v>
      </c>
      <c r="T1304" s="2">
        <v>741.2</v>
      </c>
      <c r="U1304" s="2">
        <v>313.60000000000002</v>
      </c>
      <c r="V1304" s="2">
        <v>845.2</v>
      </c>
      <c r="W1304" s="2">
        <v>1369.9</v>
      </c>
      <c r="X1304" s="2">
        <v>752.7</v>
      </c>
      <c r="Y1304" s="2">
        <v>1717.3000000000002</v>
      </c>
      <c r="Z1304" s="2">
        <v>5251.8</v>
      </c>
      <c r="AA1304" s="2">
        <v>6303</v>
      </c>
      <c r="AB1304" s="2">
        <v>186.9</v>
      </c>
      <c r="AC1304" s="2">
        <v>681.80000000000007</v>
      </c>
      <c r="AD1304" s="2">
        <v>925.40000000000009</v>
      </c>
      <c r="AE1304" s="2">
        <v>300.2</v>
      </c>
      <c r="AF1304" s="2">
        <v>8533.3000000000011</v>
      </c>
      <c r="AG1304" s="2">
        <v>2370.8000000000002</v>
      </c>
      <c r="AH1304" s="2">
        <v>800</v>
      </c>
      <c r="AI1304" s="2">
        <v>312.40000000000003</v>
      </c>
      <c r="AJ1304" s="2">
        <v>3957.5</v>
      </c>
      <c r="AK1304" s="2">
        <v>1159.1000000000001</v>
      </c>
      <c r="AL1304" s="2">
        <v>688</v>
      </c>
      <c r="AM1304" s="2">
        <v>12368.400000000001</v>
      </c>
      <c r="AN1304" s="2">
        <v>6334.1</v>
      </c>
      <c r="AO1304" s="2">
        <v>1010.4000000000001</v>
      </c>
    </row>
    <row r="1305" spans="1:41">
      <c r="A1305" s="3">
        <v>37979</v>
      </c>
      <c r="B1305" s="4">
        <v>8136.78</v>
      </c>
      <c r="C1305" s="2">
        <v>1600</v>
      </c>
      <c r="D1305" s="2">
        <v>1042.9000000000001</v>
      </c>
      <c r="E1305" s="2">
        <v>419.6</v>
      </c>
      <c r="F1305" s="2">
        <v>180.5</v>
      </c>
      <c r="G1305" s="2">
        <v>1555.8000000000002</v>
      </c>
      <c r="H1305" s="2">
        <v>539.1</v>
      </c>
      <c r="I1305" s="2">
        <v>23953.5</v>
      </c>
      <c r="J1305" s="2">
        <v>803.7</v>
      </c>
      <c r="K1305" s="2">
        <v>419.3</v>
      </c>
      <c r="L1305" s="2">
        <v>603.9</v>
      </c>
      <c r="M1305" s="2">
        <v>297.10000000000002</v>
      </c>
      <c r="N1305" s="2">
        <v>195.20000000000002</v>
      </c>
      <c r="O1305" s="2">
        <v>1162.2</v>
      </c>
      <c r="P1305" s="2">
        <v>170.10000000000002</v>
      </c>
      <c r="Q1305" s="2">
        <v>2712.4</v>
      </c>
      <c r="R1305" s="2">
        <v>577.5</v>
      </c>
      <c r="S1305" s="2">
        <v>6294</v>
      </c>
      <c r="T1305" s="2">
        <v>744</v>
      </c>
      <c r="U1305" s="2">
        <v>314.70000000000005</v>
      </c>
      <c r="V1305" s="2">
        <v>841.90000000000009</v>
      </c>
      <c r="W1305" s="2">
        <v>1372.1000000000001</v>
      </c>
      <c r="X1305" s="2">
        <v>743.5</v>
      </c>
      <c r="Y1305" s="2">
        <v>1728</v>
      </c>
      <c r="Z1305" s="2">
        <v>5176.5</v>
      </c>
      <c r="AA1305" s="2">
        <v>6322.2000000000007</v>
      </c>
      <c r="AB1305" s="2">
        <v>183.3</v>
      </c>
      <c r="AC1305" s="2">
        <v>681.80000000000007</v>
      </c>
      <c r="AD1305" s="2">
        <v>927.6</v>
      </c>
      <c r="AE1305" s="2">
        <v>300.40000000000003</v>
      </c>
      <c r="AF1305" s="2">
        <v>8535.1</v>
      </c>
      <c r="AG1305" s="2">
        <v>2382.2000000000003</v>
      </c>
      <c r="AH1305" s="2">
        <v>816</v>
      </c>
      <c r="AI1305" s="2">
        <v>312.40000000000003</v>
      </c>
      <c r="AJ1305" s="2">
        <v>3952.4</v>
      </c>
      <c r="AK1305" s="2">
        <v>1170.3</v>
      </c>
      <c r="AL1305" s="2">
        <v>683.6</v>
      </c>
      <c r="AM1305" s="2">
        <v>12279.1</v>
      </c>
      <c r="AN1305" s="2">
        <v>6359.1</v>
      </c>
      <c r="AO1305" s="2">
        <v>1010.4000000000001</v>
      </c>
    </row>
    <row r="1306" spans="1:41">
      <c r="A1306" s="3">
        <v>37980</v>
      </c>
      <c r="B1306" s="4">
        <v>8136.78</v>
      </c>
      <c r="C1306" s="2">
        <v>1600</v>
      </c>
      <c r="D1306" s="2">
        <v>1042.9000000000001</v>
      </c>
      <c r="E1306" s="2">
        <v>419.6</v>
      </c>
      <c r="F1306" s="2">
        <v>180.5</v>
      </c>
      <c r="G1306" s="2">
        <v>1555.8000000000002</v>
      </c>
      <c r="H1306" s="2">
        <v>539.1</v>
      </c>
      <c r="I1306" s="2">
        <v>23953.5</v>
      </c>
      <c r="J1306" s="2">
        <v>803.7</v>
      </c>
      <c r="K1306" s="2">
        <v>419.3</v>
      </c>
      <c r="L1306" s="2">
        <v>603.9</v>
      </c>
      <c r="M1306" s="2">
        <v>297.10000000000002</v>
      </c>
      <c r="N1306" s="2">
        <v>195.20000000000002</v>
      </c>
      <c r="O1306" s="2">
        <v>1162.2</v>
      </c>
      <c r="P1306" s="2">
        <v>170.10000000000002</v>
      </c>
      <c r="Q1306" s="2">
        <v>2712.4</v>
      </c>
      <c r="R1306" s="2">
        <v>577.5</v>
      </c>
      <c r="S1306" s="2">
        <v>6294</v>
      </c>
      <c r="T1306" s="2">
        <v>744</v>
      </c>
      <c r="U1306" s="2">
        <v>314.70000000000005</v>
      </c>
      <c r="V1306" s="2">
        <v>841.90000000000009</v>
      </c>
      <c r="W1306" s="2">
        <v>1372.1000000000001</v>
      </c>
      <c r="X1306" s="2">
        <v>743.5</v>
      </c>
      <c r="Y1306" s="2">
        <v>1728</v>
      </c>
      <c r="Z1306" s="2">
        <v>5176.5</v>
      </c>
      <c r="AA1306" s="2">
        <v>6322.2000000000007</v>
      </c>
      <c r="AB1306" s="2">
        <v>183.3</v>
      </c>
      <c r="AC1306" s="2">
        <v>681.80000000000007</v>
      </c>
      <c r="AD1306" s="2">
        <v>927.6</v>
      </c>
      <c r="AE1306" s="2">
        <v>300.40000000000003</v>
      </c>
      <c r="AF1306" s="2">
        <v>8535.1</v>
      </c>
      <c r="AG1306" s="2">
        <v>2382.2000000000003</v>
      </c>
      <c r="AH1306" s="2">
        <v>816</v>
      </c>
      <c r="AI1306" s="2">
        <v>312.40000000000003</v>
      </c>
      <c r="AJ1306" s="2">
        <v>3952.4</v>
      </c>
      <c r="AK1306" s="2">
        <v>1170.3</v>
      </c>
      <c r="AL1306" s="2">
        <v>683.6</v>
      </c>
      <c r="AM1306" s="2">
        <v>12279.1</v>
      </c>
      <c r="AN1306" s="2">
        <v>6359.1</v>
      </c>
      <c r="AO1306" s="2">
        <v>1010.4000000000001</v>
      </c>
    </row>
    <row r="1307" spans="1:41">
      <c r="A1307" s="3">
        <v>37981</v>
      </c>
      <c r="B1307" s="4">
        <v>8136.78</v>
      </c>
      <c r="C1307" s="2">
        <v>1600</v>
      </c>
      <c r="D1307" s="2">
        <v>1042.9000000000001</v>
      </c>
      <c r="E1307" s="2">
        <v>419.6</v>
      </c>
      <c r="F1307" s="2">
        <v>180.5</v>
      </c>
      <c r="G1307" s="2">
        <v>1555.8000000000002</v>
      </c>
      <c r="H1307" s="2">
        <v>539.1</v>
      </c>
      <c r="I1307" s="2">
        <v>23953.5</v>
      </c>
      <c r="J1307" s="2">
        <v>803.7</v>
      </c>
      <c r="K1307" s="2">
        <v>419.3</v>
      </c>
      <c r="L1307" s="2">
        <v>603.9</v>
      </c>
      <c r="M1307" s="2">
        <v>297.10000000000002</v>
      </c>
      <c r="N1307" s="2">
        <v>195.20000000000002</v>
      </c>
      <c r="O1307" s="2">
        <v>1162.2</v>
      </c>
      <c r="P1307" s="2">
        <v>170.10000000000002</v>
      </c>
      <c r="Q1307" s="2">
        <v>2712.4</v>
      </c>
      <c r="R1307" s="2">
        <v>577.5</v>
      </c>
      <c r="S1307" s="2">
        <v>6294</v>
      </c>
      <c r="T1307" s="2">
        <v>744</v>
      </c>
      <c r="U1307" s="2">
        <v>314.70000000000005</v>
      </c>
      <c r="V1307" s="2">
        <v>841.90000000000009</v>
      </c>
      <c r="W1307" s="2">
        <v>1372.1000000000001</v>
      </c>
      <c r="X1307" s="2">
        <v>743.5</v>
      </c>
      <c r="Y1307" s="2">
        <v>1728</v>
      </c>
      <c r="Z1307" s="2">
        <v>5176.5</v>
      </c>
      <c r="AA1307" s="2">
        <v>6322.2000000000007</v>
      </c>
      <c r="AB1307" s="2">
        <v>183.3</v>
      </c>
      <c r="AC1307" s="2">
        <v>681.80000000000007</v>
      </c>
      <c r="AD1307" s="2">
        <v>927.6</v>
      </c>
      <c r="AE1307" s="2">
        <v>300.40000000000003</v>
      </c>
      <c r="AF1307" s="2">
        <v>8535.1</v>
      </c>
      <c r="AG1307" s="2">
        <v>2382.2000000000003</v>
      </c>
      <c r="AH1307" s="2">
        <v>816</v>
      </c>
      <c r="AI1307" s="2">
        <v>312.40000000000003</v>
      </c>
      <c r="AJ1307" s="2">
        <v>3952.4</v>
      </c>
      <c r="AK1307" s="2">
        <v>1170.3</v>
      </c>
      <c r="AL1307" s="2">
        <v>683.6</v>
      </c>
      <c r="AM1307" s="2">
        <v>12279.1</v>
      </c>
      <c r="AN1307" s="2">
        <v>6359.1</v>
      </c>
      <c r="AO1307" s="2">
        <v>1010.4000000000001</v>
      </c>
    </row>
    <row r="1308" spans="1:41">
      <c r="A1308" s="3">
        <v>37984</v>
      </c>
      <c r="B1308" s="4">
        <v>8260.5400000000009</v>
      </c>
      <c r="C1308" s="2">
        <v>1643.3000000000002</v>
      </c>
      <c r="D1308" s="2">
        <v>1009.2</v>
      </c>
      <c r="E1308" s="2">
        <v>419.6</v>
      </c>
      <c r="F1308" s="2">
        <v>183</v>
      </c>
      <c r="G1308" s="2">
        <v>1575.5</v>
      </c>
      <c r="H1308" s="2">
        <v>569.4</v>
      </c>
      <c r="I1308" s="2">
        <v>23953.5</v>
      </c>
      <c r="J1308" s="2">
        <v>814.6</v>
      </c>
      <c r="K1308" s="2">
        <v>417.1</v>
      </c>
      <c r="L1308" s="2">
        <v>600.30000000000007</v>
      </c>
      <c r="M1308" s="2">
        <v>296.8</v>
      </c>
      <c r="N1308" s="2">
        <v>192.20000000000002</v>
      </c>
      <c r="O1308" s="2">
        <v>1161.3</v>
      </c>
      <c r="P1308" s="2">
        <v>170.10000000000002</v>
      </c>
      <c r="Q1308" s="2">
        <v>2722.5</v>
      </c>
      <c r="R1308" s="2">
        <v>581.4</v>
      </c>
      <c r="S1308" s="2">
        <v>6300</v>
      </c>
      <c r="T1308" s="2">
        <v>756.5</v>
      </c>
      <c r="U1308" s="2">
        <v>314.70000000000005</v>
      </c>
      <c r="V1308" s="2">
        <v>848.7</v>
      </c>
      <c r="W1308" s="2">
        <v>1363.3000000000002</v>
      </c>
      <c r="X1308" s="2">
        <v>763.5</v>
      </c>
      <c r="Y1308" s="2">
        <v>1706.7</v>
      </c>
      <c r="Z1308" s="2">
        <v>5270.6</v>
      </c>
      <c r="AA1308" s="2">
        <v>6399</v>
      </c>
      <c r="AB1308" s="2">
        <v>180.3</v>
      </c>
      <c r="AC1308" s="2">
        <v>681.80000000000007</v>
      </c>
      <c r="AD1308" s="2">
        <v>938.40000000000009</v>
      </c>
      <c r="AE1308" s="2">
        <v>299.8</v>
      </c>
      <c r="AF1308" s="2">
        <v>8693.3000000000011</v>
      </c>
      <c r="AG1308" s="2">
        <v>2365.6</v>
      </c>
      <c r="AH1308" s="2">
        <v>800</v>
      </c>
      <c r="AI1308" s="2">
        <v>318.20000000000005</v>
      </c>
      <c r="AJ1308" s="2">
        <v>4028.9</v>
      </c>
      <c r="AK1308" s="2">
        <v>1182.2</v>
      </c>
      <c r="AL1308" s="2">
        <v>698.2</v>
      </c>
      <c r="AM1308" s="2">
        <v>12323.7</v>
      </c>
      <c r="AN1308" s="2">
        <v>6425.2000000000007</v>
      </c>
      <c r="AO1308" s="2">
        <v>1025.6000000000001</v>
      </c>
    </row>
    <row r="1309" spans="1:41">
      <c r="A1309" s="3">
        <v>37985</v>
      </c>
      <c r="B1309" s="4">
        <v>8213.75</v>
      </c>
      <c r="C1309" s="2">
        <v>1610.7</v>
      </c>
      <c r="D1309" s="2">
        <v>1009.2</v>
      </c>
      <c r="E1309" s="2">
        <v>420</v>
      </c>
      <c r="F1309" s="2">
        <v>184.20000000000002</v>
      </c>
      <c r="G1309" s="2">
        <v>1579.9</v>
      </c>
      <c r="H1309" s="2">
        <v>569.6</v>
      </c>
      <c r="I1309" s="2">
        <v>23953.5</v>
      </c>
      <c r="J1309" s="2">
        <v>809.90000000000009</v>
      </c>
      <c r="K1309" s="2">
        <v>415</v>
      </c>
      <c r="L1309" s="2">
        <v>602.30000000000007</v>
      </c>
      <c r="M1309" s="2">
        <v>305.60000000000002</v>
      </c>
      <c r="N1309" s="2">
        <v>195.20000000000002</v>
      </c>
      <c r="O1309" s="2">
        <v>1161.3</v>
      </c>
      <c r="P1309" s="2">
        <v>169.9</v>
      </c>
      <c r="Q1309" s="2">
        <v>2727.6000000000004</v>
      </c>
      <c r="R1309" s="2">
        <v>573.80000000000007</v>
      </c>
      <c r="S1309" s="2">
        <v>6270</v>
      </c>
      <c r="T1309" s="2">
        <v>752.5</v>
      </c>
      <c r="U1309" s="2">
        <v>313.3</v>
      </c>
      <c r="V1309" s="2">
        <v>841.5</v>
      </c>
      <c r="W1309" s="2">
        <v>1368.5</v>
      </c>
      <c r="X1309" s="2">
        <v>751.1</v>
      </c>
      <c r="Y1309" s="2">
        <v>1699.2</v>
      </c>
      <c r="Z1309" s="2">
        <v>5270.6</v>
      </c>
      <c r="AA1309" s="2">
        <v>6399</v>
      </c>
      <c r="AB1309" s="2">
        <v>180.60000000000002</v>
      </c>
      <c r="AC1309" s="2">
        <v>681.80000000000007</v>
      </c>
      <c r="AD1309" s="2">
        <v>945.7</v>
      </c>
      <c r="AE1309" s="2">
        <v>302.10000000000002</v>
      </c>
      <c r="AF1309" s="2">
        <v>8631.1</v>
      </c>
      <c r="AG1309" s="2">
        <v>2369.9</v>
      </c>
      <c r="AH1309" s="2">
        <v>800</v>
      </c>
      <c r="AI1309" s="2">
        <v>318.70000000000005</v>
      </c>
      <c r="AJ1309" s="2">
        <v>3972.8</v>
      </c>
      <c r="AK1309" s="2">
        <v>1175.8</v>
      </c>
      <c r="AL1309" s="2">
        <v>698.2</v>
      </c>
      <c r="AM1309" s="2">
        <v>12316.300000000001</v>
      </c>
      <c r="AN1309" s="2">
        <v>6427.7000000000007</v>
      </c>
      <c r="AO1309" s="2">
        <v>1025.6000000000001</v>
      </c>
    </row>
    <row r="1310" spans="1:41">
      <c r="A1310" s="3">
        <v>37986</v>
      </c>
      <c r="B1310" s="4">
        <v>8220.89</v>
      </c>
      <c r="C1310" s="2">
        <v>1610.7</v>
      </c>
      <c r="D1310" s="2">
        <v>1051.3</v>
      </c>
      <c r="E1310" s="2">
        <v>420</v>
      </c>
      <c r="F1310" s="2">
        <v>183.4</v>
      </c>
      <c r="G1310" s="2">
        <v>1582.6000000000001</v>
      </c>
      <c r="H1310" s="2">
        <v>564.20000000000005</v>
      </c>
      <c r="I1310" s="2">
        <v>23953.5</v>
      </c>
      <c r="J1310" s="2">
        <v>809.90000000000009</v>
      </c>
      <c r="K1310" s="2">
        <v>419.3</v>
      </c>
      <c r="L1310" s="2">
        <v>597.80000000000007</v>
      </c>
      <c r="M1310" s="2">
        <v>300.8</v>
      </c>
      <c r="N1310" s="2">
        <v>193.5</v>
      </c>
      <c r="O1310" s="2">
        <v>1190.6000000000001</v>
      </c>
      <c r="P1310" s="2">
        <v>170</v>
      </c>
      <c r="Q1310" s="2">
        <v>2727.6000000000004</v>
      </c>
      <c r="R1310" s="2">
        <v>576.70000000000005</v>
      </c>
      <c r="S1310" s="2">
        <v>6180</v>
      </c>
      <c r="T1310" s="2">
        <v>750</v>
      </c>
      <c r="U1310" s="2">
        <v>314.10000000000002</v>
      </c>
      <c r="V1310" s="2">
        <v>846.5</v>
      </c>
      <c r="W1310" s="2">
        <v>1361.1000000000001</v>
      </c>
      <c r="X1310" s="2">
        <v>754.5</v>
      </c>
      <c r="Y1310" s="2">
        <v>1696</v>
      </c>
      <c r="Z1310" s="2">
        <v>5270.6</v>
      </c>
      <c r="AA1310" s="2">
        <v>6413.4000000000005</v>
      </c>
      <c r="AB1310" s="2">
        <v>178.60000000000002</v>
      </c>
      <c r="AC1310" s="2">
        <v>681.80000000000007</v>
      </c>
      <c r="AD1310" s="2">
        <v>947</v>
      </c>
      <c r="AE1310" s="2">
        <v>299.8</v>
      </c>
      <c r="AF1310" s="2">
        <v>8604.4</v>
      </c>
      <c r="AG1310" s="2">
        <v>2348.1</v>
      </c>
      <c r="AH1310" s="2">
        <v>816</v>
      </c>
      <c r="AI1310" s="2">
        <v>320.20000000000005</v>
      </c>
      <c r="AJ1310" s="2">
        <v>3975.4</v>
      </c>
      <c r="AK1310" s="2">
        <v>1165.7</v>
      </c>
      <c r="AL1310" s="2">
        <v>698.2</v>
      </c>
      <c r="AM1310" s="2">
        <v>12297.7</v>
      </c>
      <c r="AN1310" s="2">
        <v>6465.7000000000007</v>
      </c>
      <c r="AO1310" s="2">
        <v>1025.6000000000001</v>
      </c>
    </row>
    <row r="1311" spans="1:41">
      <c r="A1311" s="3">
        <v>37987</v>
      </c>
      <c r="B1311" s="4">
        <v>8220.89</v>
      </c>
      <c r="C1311" s="2">
        <v>1610.7</v>
      </c>
      <c r="D1311" s="2">
        <v>1051.3</v>
      </c>
      <c r="E1311" s="2">
        <v>420</v>
      </c>
      <c r="F1311" s="2">
        <v>183.4</v>
      </c>
      <c r="G1311" s="2">
        <v>1582.6000000000001</v>
      </c>
      <c r="H1311" s="2">
        <v>564.20000000000005</v>
      </c>
      <c r="I1311" s="2">
        <v>23953.5</v>
      </c>
      <c r="J1311" s="2">
        <v>809.90000000000009</v>
      </c>
      <c r="K1311" s="2">
        <v>419.3</v>
      </c>
      <c r="L1311" s="2">
        <v>597.80000000000007</v>
      </c>
      <c r="M1311" s="2">
        <v>300.8</v>
      </c>
      <c r="N1311" s="2">
        <v>193.5</v>
      </c>
      <c r="O1311" s="2">
        <v>1190.6000000000001</v>
      </c>
      <c r="P1311" s="2">
        <v>170</v>
      </c>
      <c r="Q1311" s="2">
        <v>2727.6000000000004</v>
      </c>
      <c r="R1311" s="2">
        <v>576.70000000000005</v>
      </c>
      <c r="S1311" s="2">
        <v>6180</v>
      </c>
      <c r="T1311" s="2">
        <v>750</v>
      </c>
      <c r="U1311" s="2">
        <v>314.10000000000002</v>
      </c>
      <c r="V1311" s="2">
        <v>846.5</v>
      </c>
      <c r="W1311" s="2">
        <v>1361.1000000000001</v>
      </c>
      <c r="X1311" s="2">
        <v>754.5</v>
      </c>
      <c r="Y1311" s="2">
        <v>1696</v>
      </c>
      <c r="Z1311" s="2">
        <v>5270.6</v>
      </c>
      <c r="AA1311" s="2">
        <v>6413.4000000000005</v>
      </c>
      <c r="AB1311" s="2">
        <v>178.60000000000002</v>
      </c>
      <c r="AC1311" s="2">
        <v>681.80000000000007</v>
      </c>
      <c r="AD1311" s="2">
        <v>947</v>
      </c>
      <c r="AE1311" s="2">
        <v>299.8</v>
      </c>
      <c r="AF1311" s="2">
        <v>8604.4</v>
      </c>
      <c r="AG1311" s="2">
        <v>2348.1</v>
      </c>
      <c r="AH1311" s="2">
        <v>816</v>
      </c>
      <c r="AI1311" s="2">
        <v>320.20000000000005</v>
      </c>
      <c r="AJ1311" s="2">
        <v>3975.4</v>
      </c>
      <c r="AK1311" s="2">
        <v>1165.7</v>
      </c>
      <c r="AL1311" s="2">
        <v>698.2</v>
      </c>
      <c r="AM1311" s="2">
        <v>12297.7</v>
      </c>
      <c r="AN1311" s="2">
        <v>6465.7000000000007</v>
      </c>
      <c r="AO1311" s="2">
        <v>1025.6000000000001</v>
      </c>
    </row>
    <row r="1312" spans="1:41">
      <c r="A1312" s="3">
        <v>37988</v>
      </c>
      <c r="B1312" s="4">
        <v>8293.7000000000007</v>
      </c>
      <c r="C1312" s="2">
        <v>1586.7</v>
      </c>
      <c r="D1312" s="2">
        <v>1042.9000000000001</v>
      </c>
      <c r="E1312" s="2">
        <v>415</v>
      </c>
      <c r="F1312" s="2">
        <v>184.8</v>
      </c>
      <c r="G1312" s="2">
        <v>1594.7</v>
      </c>
      <c r="H1312" s="2">
        <v>573.20000000000005</v>
      </c>
      <c r="I1312" s="2">
        <v>23953.5</v>
      </c>
      <c r="J1312" s="2">
        <v>816.2</v>
      </c>
      <c r="K1312" s="2">
        <v>421.40000000000003</v>
      </c>
      <c r="L1312" s="2">
        <v>600.80000000000007</v>
      </c>
      <c r="M1312" s="2">
        <v>302.40000000000003</v>
      </c>
      <c r="N1312" s="2">
        <v>191</v>
      </c>
      <c r="O1312" s="2">
        <v>1190.6000000000001</v>
      </c>
      <c r="P1312" s="2">
        <v>170</v>
      </c>
      <c r="Q1312" s="2">
        <v>2778.4</v>
      </c>
      <c r="R1312" s="2">
        <v>579.6</v>
      </c>
      <c r="S1312" s="2">
        <v>6105</v>
      </c>
      <c r="T1312" s="2">
        <v>755</v>
      </c>
      <c r="U1312" s="2">
        <v>316.3</v>
      </c>
      <c r="V1312" s="2">
        <v>843.7</v>
      </c>
      <c r="W1312" s="2">
        <v>1370.3000000000002</v>
      </c>
      <c r="X1312" s="2">
        <v>761.7</v>
      </c>
      <c r="Y1312" s="2">
        <v>1714.1000000000001</v>
      </c>
      <c r="Z1312" s="2">
        <v>5392.9000000000005</v>
      </c>
      <c r="AA1312" s="2">
        <v>6514.3</v>
      </c>
      <c r="AB1312" s="2">
        <v>179.4</v>
      </c>
      <c r="AC1312" s="2">
        <v>681.80000000000007</v>
      </c>
      <c r="AD1312" s="2">
        <v>949.2</v>
      </c>
      <c r="AE1312" s="2">
        <v>304.10000000000002</v>
      </c>
      <c r="AF1312" s="2">
        <v>8568.9</v>
      </c>
      <c r="AG1312" s="2">
        <v>2346.7000000000003</v>
      </c>
      <c r="AH1312" s="2">
        <v>795.80000000000007</v>
      </c>
      <c r="AI1312" s="2">
        <v>319.20000000000005</v>
      </c>
      <c r="AJ1312" s="2">
        <v>3911.6000000000004</v>
      </c>
      <c r="AK1312" s="2">
        <v>1165.5</v>
      </c>
      <c r="AL1312" s="2">
        <v>705.5</v>
      </c>
      <c r="AM1312" s="2">
        <v>12461.400000000001</v>
      </c>
      <c r="AN1312" s="2">
        <v>6570.4000000000005</v>
      </c>
      <c r="AO1312" s="2">
        <v>1025.6000000000001</v>
      </c>
    </row>
    <row r="1313" spans="1:41">
      <c r="A1313" s="3">
        <v>37991</v>
      </c>
      <c r="B1313" s="4">
        <v>8381.66</v>
      </c>
      <c r="C1313" s="2">
        <v>1590</v>
      </c>
      <c r="D1313" s="2">
        <v>1009.2</v>
      </c>
      <c r="E1313" s="2">
        <v>435</v>
      </c>
      <c r="F1313" s="2">
        <v>183.4</v>
      </c>
      <c r="G1313" s="2">
        <v>1610</v>
      </c>
      <c r="H1313" s="2">
        <v>585.5</v>
      </c>
      <c r="I1313" s="2">
        <v>24000</v>
      </c>
      <c r="J1313" s="2">
        <v>816.80000000000007</v>
      </c>
      <c r="K1313" s="2">
        <v>420.8</v>
      </c>
      <c r="L1313" s="2">
        <v>599.20000000000005</v>
      </c>
      <c r="M1313" s="2">
        <v>297.60000000000002</v>
      </c>
      <c r="N1313" s="2">
        <v>199.4</v>
      </c>
      <c r="O1313" s="2">
        <v>1190.6000000000001</v>
      </c>
      <c r="P1313" s="2">
        <v>169.5</v>
      </c>
      <c r="Q1313" s="2">
        <v>2747.9</v>
      </c>
      <c r="R1313" s="2">
        <v>576.70000000000005</v>
      </c>
      <c r="S1313" s="2">
        <v>6288</v>
      </c>
      <c r="T1313" s="2">
        <v>761.2</v>
      </c>
      <c r="U1313" s="2">
        <v>316.3</v>
      </c>
      <c r="V1313" s="2">
        <v>836.30000000000007</v>
      </c>
      <c r="W1313" s="2">
        <v>1363.3000000000002</v>
      </c>
      <c r="X1313" s="2">
        <v>784.1</v>
      </c>
      <c r="Y1313" s="2">
        <v>1718.4</v>
      </c>
      <c r="Z1313" s="2">
        <v>5391.1</v>
      </c>
      <c r="AA1313" s="2">
        <v>6490.2000000000007</v>
      </c>
      <c r="AB1313" s="2">
        <v>179.4</v>
      </c>
      <c r="AC1313" s="2">
        <v>690.90000000000009</v>
      </c>
      <c r="AD1313" s="2">
        <v>931.90000000000009</v>
      </c>
      <c r="AE1313" s="2">
        <v>306.10000000000002</v>
      </c>
      <c r="AF1313" s="2">
        <v>8480</v>
      </c>
      <c r="AG1313" s="2">
        <v>2337.2000000000003</v>
      </c>
      <c r="AH1313" s="2">
        <v>832</v>
      </c>
      <c r="AI1313" s="2">
        <v>306.60000000000002</v>
      </c>
      <c r="AJ1313" s="2">
        <v>3888.7000000000003</v>
      </c>
      <c r="AK1313" s="2">
        <v>1132.6000000000001</v>
      </c>
      <c r="AL1313" s="2">
        <v>706.90000000000009</v>
      </c>
      <c r="AM1313" s="2">
        <v>12282.800000000001</v>
      </c>
      <c r="AN1313" s="2">
        <v>6452.6</v>
      </c>
      <c r="AO1313" s="2">
        <v>1025.6000000000001</v>
      </c>
    </row>
    <row r="1314" spans="1:41">
      <c r="A1314" s="3">
        <v>37992</v>
      </c>
      <c r="B1314" s="4">
        <v>8405.1</v>
      </c>
      <c r="C1314" s="2">
        <v>1590</v>
      </c>
      <c r="D1314" s="2">
        <v>1009.2</v>
      </c>
      <c r="E1314" s="2">
        <v>426</v>
      </c>
      <c r="F1314" s="2">
        <v>182.60000000000002</v>
      </c>
      <c r="G1314" s="2">
        <v>1622.6000000000001</v>
      </c>
      <c r="H1314" s="2">
        <v>567.20000000000005</v>
      </c>
      <c r="I1314" s="2">
        <v>24651.200000000001</v>
      </c>
      <c r="J1314" s="2">
        <v>817.6</v>
      </c>
      <c r="K1314" s="2">
        <v>425.1</v>
      </c>
      <c r="L1314" s="2">
        <v>602.4</v>
      </c>
      <c r="M1314" s="2">
        <v>296.3</v>
      </c>
      <c r="N1314" s="2">
        <v>201.8</v>
      </c>
      <c r="O1314" s="2">
        <v>1171.7</v>
      </c>
      <c r="P1314" s="2">
        <v>170.5</v>
      </c>
      <c r="Q1314" s="2">
        <v>2717.5</v>
      </c>
      <c r="R1314" s="2">
        <v>576</v>
      </c>
      <c r="S1314" s="2">
        <v>6342</v>
      </c>
      <c r="T1314" s="2">
        <v>791.5</v>
      </c>
      <c r="U1314" s="2">
        <v>316.8</v>
      </c>
      <c r="V1314" s="2">
        <v>827.90000000000009</v>
      </c>
      <c r="W1314" s="2">
        <v>1372.1000000000001</v>
      </c>
      <c r="X1314" s="2">
        <v>792.80000000000007</v>
      </c>
      <c r="Y1314" s="2">
        <v>1754.7</v>
      </c>
      <c r="Z1314" s="2">
        <v>5421.2000000000007</v>
      </c>
      <c r="AA1314" s="2">
        <v>6475.8</v>
      </c>
      <c r="AB1314" s="2">
        <v>180.3</v>
      </c>
      <c r="AC1314" s="2">
        <v>672.7</v>
      </c>
      <c r="AD1314" s="2">
        <v>940.5</v>
      </c>
      <c r="AE1314" s="2">
        <v>309.8</v>
      </c>
      <c r="AF1314" s="2">
        <v>8471.1</v>
      </c>
      <c r="AG1314" s="2">
        <v>2361.4</v>
      </c>
      <c r="AH1314" s="2">
        <v>827.2</v>
      </c>
      <c r="AI1314" s="2">
        <v>298.7</v>
      </c>
      <c r="AJ1314" s="2">
        <v>3965.2000000000003</v>
      </c>
      <c r="AK1314" s="2">
        <v>1142.9000000000001</v>
      </c>
      <c r="AL1314" s="2">
        <v>712.7</v>
      </c>
      <c r="AM1314" s="2">
        <v>12368.400000000001</v>
      </c>
      <c r="AN1314" s="2">
        <v>6420.2000000000007</v>
      </c>
      <c r="AO1314" s="2">
        <v>1025.6000000000001</v>
      </c>
    </row>
    <row r="1315" spans="1:41">
      <c r="A1315" s="3">
        <v>37993</v>
      </c>
      <c r="B1315" s="4">
        <v>8388.5300000000007</v>
      </c>
      <c r="C1315" s="2">
        <v>1586.7</v>
      </c>
      <c r="D1315" s="2">
        <v>1009.2</v>
      </c>
      <c r="E1315" s="2">
        <v>440</v>
      </c>
      <c r="F1315" s="2">
        <v>180.3</v>
      </c>
      <c r="G1315" s="2">
        <v>1589.2</v>
      </c>
      <c r="H1315" s="2">
        <v>549.4</v>
      </c>
      <c r="I1315" s="2">
        <v>25116.300000000003</v>
      </c>
      <c r="J1315" s="2">
        <v>802</v>
      </c>
      <c r="K1315" s="2">
        <v>426.20000000000005</v>
      </c>
      <c r="L1315" s="2">
        <v>599.20000000000005</v>
      </c>
      <c r="M1315" s="2">
        <v>292</v>
      </c>
      <c r="N1315" s="2">
        <v>206.10000000000002</v>
      </c>
      <c r="O1315" s="2">
        <v>1190.6000000000001</v>
      </c>
      <c r="P1315" s="2">
        <v>170.3</v>
      </c>
      <c r="Q1315" s="2">
        <v>2722.5</v>
      </c>
      <c r="R1315" s="2">
        <v>577.20000000000005</v>
      </c>
      <c r="S1315" s="2">
        <v>6303</v>
      </c>
      <c r="T1315" s="2">
        <v>795.2</v>
      </c>
      <c r="U1315" s="2">
        <v>315.70000000000005</v>
      </c>
      <c r="V1315" s="2">
        <v>827</v>
      </c>
      <c r="W1315" s="2">
        <v>1351</v>
      </c>
      <c r="X1315" s="2">
        <v>786.5</v>
      </c>
      <c r="Y1315" s="2">
        <v>1793.1000000000001</v>
      </c>
      <c r="Z1315" s="2">
        <v>5411.8</v>
      </c>
      <c r="AA1315" s="2">
        <v>6547.9000000000005</v>
      </c>
      <c r="AB1315" s="2">
        <v>179.4</v>
      </c>
      <c r="AC1315" s="2">
        <v>672.7</v>
      </c>
      <c r="AD1315" s="2">
        <v>942.7</v>
      </c>
      <c r="AE1315" s="2">
        <v>313.70000000000005</v>
      </c>
      <c r="AF1315" s="2">
        <v>8446.2000000000007</v>
      </c>
      <c r="AG1315" s="2">
        <v>2360.9</v>
      </c>
      <c r="AH1315" s="2">
        <v>827.2</v>
      </c>
      <c r="AI1315" s="2">
        <v>299.3</v>
      </c>
      <c r="AJ1315" s="2">
        <v>3921.8</v>
      </c>
      <c r="AK1315" s="2">
        <v>1138.3</v>
      </c>
      <c r="AL1315" s="2">
        <v>718.80000000000007</v>
      </c>
      <c r="AM1315" s="2">
        <v>12353.5</v>
      </c>
      <c r="AN1315" s="2">
        <v>6455.7000000000007</v>
      </c>
      <c r="AO1315" s="2">
        <v>1025.6000000000001</v>
      </c>
    </row>
    <row r="1316" spans="1:41">
      <c r="A1316" s="3">
        <v>37994</v>
      </c>
      <c r="B1316" s="4">
        <v>8386.42</v>
      </c>
      <c r="C1316" s="2">
        <v>1590</v>
      </c>
      <c r="D1316" s="2">
        <v>1042.9000000000001</v>
      </c>
      <c r="E1316" s="2">
        <v>460</v>
      </c>
      <c r="F1316" s="2">
        <v>179.9</v>
      </c>
      <c r="G1316" s="2">
        <v>1584.3000000000002</v>
      </c>
      <c r="H1316" s="2">
        <v>550.9</v>
      </c>
      <c r="I1316" s="2">
        <v>25116.300000000003</v>
      </c>
      <c r="J1316" s="2">
        <v>792.6</v>
      </c>
      <c r="K1316" s="2">
        <v>429.3</v>
      </c>
      <c r="L1316" s="2">
        <v>603.1</v>
      </c>
      <c r="M1316" s="2">
        <v>308</v>
      </c>
      <c r="N1316" s="2">
        <v>204.8</v>
      </c>
      <c r="O1316" s="2">
        <v>1181.1000000000001</v>
      </c>
      <c r="P1316" s="2">
        <v>171</v>
      </c>
      <c r="Q1316" s="2">
        <v>2727.6000000000004</v>
      </c>
      <c r="R1316" s="2">
        <v>576.1</v>
      </c>
      <c r="S1316" s="2">
        <v>6405</v>
      </c>
      <c r="T1316" s="2">
        <v>791.2</v>
      </c>
      <c r="U1316" s="2">
        <v>312.5</v>
      </c>
      <c r="V1316" s="2">
        <v>826</v>
      </c>
      <c r="W1316" s="2">
        <v>1358.9</v>
      </c>
      <c r="X1316" s="2">
        <v>778.2</v>
      </c>
      <c r="Y1316" s="2">
        <v>1765.3000000000002</v>
      </c>
      <c r="Z1316" s="2">
        <v>5394.8</v>
      </c>
      <c r="AA1316" s="2">
        <v>6480.6</v>
      </c>
      <c r="AB1316" s="2">
        <v>174.3</v>
      </c>
      <c r="AC1316" s="2">
        <v>672.7</v>
      </c>
      <c r="AD1316" s="2">
        <v>949.2</v>
      </c>
      <c r="AE1316" s="2">
        <v>316.10000000000002</v>
      </c>
      <c r="AF1316" s="2">
        <v>8380.4</v>
      </c>
      <c r="AG1316" s="2">
        <v>2332.9</v>
      </c>
      <c r="AH1316" s="2">
        <v>816</v>
      </c>
      <c r="AI1316" s="2">
        <v>295.8</v>
      </c>
      <c r="AJ1316" s="2">
        <v>3911.6000000000004</v>
      </c>
      <c r="AK1316" s="2">
        <v>1118.9000000000001</v>
      </c>
      <c r="AL1316" s="2">
        <v>718.5</v>
      </c>
      <c r="AM1316" s="2">
        <v>12409.300000000001</v>
      </c>
      <c r="AN1316" s="2">
        <v>6499.4000000000005</v>
      </c>
      <c r="AO1316" s="2">
        <v>1025.6000000000001</v>
      </c>
    </row>
    <row r="1317" spans="1:41">
      <c r="A1317" s="3">
        <v>37995</v>
      </c>
      <c r="B1317" s="4">
        <v>8352.19</v>
      </c>
      <c r="C1317" s="2">
        <v>1600</v>
      </c>
      <c r="D1317" s="2">
        <v>1042.9000000000001</v>
      </c>
      <c r="E1317" s="2">
        <v>452</v>
      </c>
      <c r="F1317" s="2">
        <v>180</v>
      </c>
      <c r="G1317" s="2">
        <v>1566.2</v>
      </c>
      <c r="H1317" s="2">
        <v>526.4</v>
      </c>
      <c r="I1317" s="2">
        <v>25116.300000000003</v>
      </c>
      <c r="J1317" s="2">
        <v>796.5</v>
      </c>
      <c r="K1317" s="2">
        <v>414.5</v>
      </c>
      <c r="L1317" s="2">
        <v>609.5</v>
      </c>
      <c r="M1317" s="2">
        <v>294.40000000000003</v>
      </c>
      <c r="N1317" s="2">
        <v>200</v>
      </c>
      <c r="O1317" s="2">
        <v>1166.9000000000001</v>
      </c>
      <c r="P1317" s="2">
        <v>173.9</v>
      </c>
      <c r="Q1317" s="2">
        <v>2695.1000000000004</v>
      </c>
      <c r="R1317" s="2">
        <v>576.1</v>
      </c>
      <c r="S1317" s="2">
        <v>6597</v>
      </c>
      <c r="T1317" s="2">
        <v>793.80000000000007</v>
      </c>
      <c r="U1317" s="2">
        <v>311.5</v>
      </c>
      <c r="V1317" s="2">
        <v>823.40000000000009</v>
      </c>
      <c r="W1317" s="2">
        <v>1346.2</v>
      </c>
      <c r="X1317" s="2">
        <v>772.90000000000009</v>
      </c>
      <c r="Y1317" s="2">
        <v>1712</v>
      </c>
      <c r="Z1317" s="2">
        <v>5368.5</v>
      </c>
      <c r="AA1317" s="2">
        <v>6413.4000000000005</v>
      </c>
      <c r="AB1317" s="2">
        <v>171.8</v>
      </c>
      <c r="AC1317" s="2">
        <v>672.7</v>
      </c>
      <c r="AD1317" s="2">
        <v>962.2</v>
      </c>
      <c r="AE1317" s="2">
        <v>314.70000000000005</v>
      </c>
      <c r="AF1317" s="2">
        <v>8293.3000000000011</v>
      </c>
      <c r="AG1317" s="2">
        <v>2323</v>
      </c>
      <c r="AH1317" s="2">
        <v>810.6</v>
      </c>
      <c r="AI1317" s="2">
        <v>295</v>
      </c>
      <c r="AJ1317" s="2">
        <v>4079.9</v>
      </c>
      <c r="AK1317" s="2">
        <v>1073.4000000000001</v>
      </c>
      <c r="AL1317" s="2">
        <v>698.5</v>
      </c>
      <c r="AM1317" s="2">
        <v>12186.1</v>
      </c>
      <c r="AN1317" s="2">
        <v>6478.2000000000007</v>
      </c>
      <c r="AO1317" s="2">
        <v>1066.7</v>
      </c>
    </row>
    <row r="1318" spans="1:41">
      <c r="A1318" s="3">
        <v>37998</v>
      </c>
      <c r="B1318" s="4">
        <v>8380.3700000000008</v>
      </c>
      <c r="C1318" s="2">
        <v>1601.3000000000002</v>
      </c>
      <c r="D1318" s="2">
        <v>1042.9000000000001</v>
      </c>
      <c r="E1318" s="2">
        <v>459.8</v>
      </c>
      <c r="F1318" s="2">
        <v>182.60000000000002</v>
      </c>
      <c r="G1318" s="2">
        <v>1579.9</v>
      </c>
      <c r="H1318" s="2">
        <v>519.20000000000005</v>
      </c>
      <c r="I1318" s="2">
        <v>25116.300000000003</v>
      </c>
      <c r="J1318" s="2">
        <v>794.6</v>
      </c>
      <c r="K1318" s="2">
        <v>429.40000000000003</v>
      </c>
      <c r="L1318" s="2">
        <v>603.6</v>
      </c>
      <c r="M1318" s="2">
        <v>305.3</v>
      </c>
      <c r="N1318" s="2">
        <v>205.5</v>
      </c>
      <c r="O1318" s="2">
        <v>1166.9000000000001</v>
      </c>
      <c r="P1318" s="2">
        <v>171.70000000000002</v>
      </c>
      <c r="Q1318" s="2">
        <v>2692.1000000000004</v>
      </c>
      <c r="R1318" s="2">
        <v>576.70000000000005</v>
      </c>
      <c r="S1318" s="2">
        <v>6561</v>
      </c>
      <c r="T1318" s="2">
        <v>790</v>
      </c>
      <c r="U1318" s="2">
        <v>317.10000000000002</v>
      </c>
      <c r="V1318" s="2">
        <v>827.90000000000009</v>
      </c>
      <c r="W1318" s="2">
        <v>1354.5</v>
      </c>
      <c r="X1318" s="2">
        <v>792.1</v>
      </c>
      <c r="Y1318" s="2">
        <v>1705.6000000000001</v>
      </c>
      <c r="Z1318" s="2">
        <v>5411.8</v>
      </c>
      <c r="AA1318" s="2">
        <v>6463.4000000000005</v>
      </c>
      <c r="AB1318" s="2">
        <v>175.9</v>
      </c>
      <c r="AC1318" s="2">
        <v>672.7</v>
      </c>
      <c r="AD1318" s="2">
        <v>955.7</v>
      </c>
      <c r="AE1318" s="2">
        <v>319.40000000000003</v>
      </c>
      <c r="AF1318" s="2">
        <v>8355.6</v>
      </c>
      <c r="AG1318" s="2">
        <v>2334.3000000000002</v>
      </c>
      <c r="AH1318" s="2">
        <v>812.80000000000007</v>
      </c>
      <c r="AI1318" s="2">
        <v>299</v>
      </c>
      <c r="AJ1318" s="2">
        <v>4095.2000000000003</v>
      </c>
      <c r="AK1318" s="2">
        <v>1079.8</v>
      </c>
      <c r="AL1318" s="2">
        <v>697.6</v>
      </c>
      <c r="AM1318" s="2">
        <v>12286.5</v>
      </c>
      <c r="AN1318" s="2">
        <v>6421.4000000000005</v>
      </c>
      <c r="AO1318" s="2">
        <v>1056.4000000000001</v>
      </c>
    </row>
    <row r="1319" spans="1:41">
      <c r="A1319" s="3">
        <v>37999</v>
      </c>
      <c r="B1319" s="4">
        <v>8380.34</v>
      </c>
      <c r="C1319" s="2">
        <v>1620</v>
      </c>
      <c r="D1319" s="2">
        <v>1042.9000000000001</v>
      </c>
      <c r="E1319" s="2">
        <v>451</v>
      </c>
      <c r="F1319" s="2">
        <v>181.5</v>
      </c>
      <c r="G1319" s="2">
        <v>1570.6000000000001</v>
      </c>
      <c r="H1319" s="2">
        <v>519.80000000000007</v>
      </c>
      <c r="I1319" s="2">
        <v>25069.800000000003</v>
      </c>
      <c r="J1319" s="2">
        <v>798.6</v>
      </c>
      <c r="K1319" s="2">
        <v>429.6</v>
      </c>
      <c r="L1319" s="2">
        <v>603.4</v>
      </c>
      <c r="M1319" s="2">
        <v>304</v>
      </c>
      <c r="N1319" s="2">
        <v>205</v>
      </c>
      <c r="O1319" s="2">
        <v>1192.4000000000001</v>
      </c>
      <c r="P1319" s="2">
        <v>174.3</v>
      </c>
      <c r="Q1319" s="2">
        <v>2702.2000000000003</v>
      </c>
      <c r="R1319" s="2">
        <v>573.30000000000007</v>
      </c>
      <c r="S1319" s="2">
        <v>6540</v>
      </c>
      <c r="T1319" s="2">
        <v>792.5</v>
      </c>
      <c r="U1319" s="2">
        <v>321.3</v>
      </c>
      <c r="V1319" s="2">
        <v>824.2</v>
      </c>
      <c r="W1319" s="2">
        <v>1352.3000000000002</v>
      </c>
      <c r="X1319" s="2">
        <v>788.90000000000009</v>
      </c>
      <c r="Y1319" s="2">
        <v>1673.6000000000001</v>
      </c>
      <c r="Z1319" s="2">
        <v>5345.9000000000005</v>
      </c>
      <c r="AA1319" s="2">
        <v>6384.6</v>
      </c>
      <c r="AB1319" s="2">
        <v>177.60000000000002</v>
      </c>
      <c r="AC1319" s="2">
        <v>672.7</v>
      </c>
      <c r="AD1319" s="2">
        <v>957.80000000000007</v>
      </c>
      <c r="AE1319" s="2">
        <v>319</v>
      </c>
      <c r="AF1319" s="2">
        <v>8355.6</v>
      </c>
      <c r="AG1319" s="2">
        <v>2351.4</v>
      </c>
      <c r="AH1319" s="2">
        <v>808</v>
      </c>
      <c r="AI1319" s="2">
        <v>299.8</v>
      </c>
      <c r="AJ1319" s="2">
        <v>4181.9000000000005</v>
      </c>
      <c r="AK1319" s="2">
        <v>1090.3</v>
      </c>
      <c r="AL1319" s="2">
        <v>680.7</v>
      </c>
      <c r="AM1319" s="2">
        <v>12093</v>
      </c>
      <c r="AN1319" s="2">
        <v>6271.8</v>
      </c>
      <c r="AO1319" s="2">
        <v>1005.1</v>
      </c>
    </row>
    <row r="1320" spans="1:41">
      <c r="A1320" s="3">
        <v>38000</v>
      </c>
      <c r="B1320" s="4">
        <v>8403.77</v>
      </c>
      <c r="C1320" s="2">
        <v>1633.3000000000002</v>
      </c>
      <c r="D1320" s="2">
        <v>1042.9000000000001</v>
      </c>
      <c r="E1320" s="2">
        <v>450</v>
      </c>
      <c r="F1320" s="2">
        <v>180.70000000000002</v>
      </c>
      <c r="G1320" s="2">
        <v>1577.7</v>
      </c>
      <c r="H1320" s="2">
        <v>514.6</v>
      </c>
      <c r="I1320" s="2">
        <v>24651.200000000001</v>
      </c>
      <c r="J1320" s="2">
        <v>796.80000000000007</v>
      </c>
      <c r="K1320" s="2">
        <v>439.70000000000005</v>
      </c>
      <c r="L1320" s="2">
        <v>604.4</v>
      </c>
      <c r="M1320" s="2">
        <v>292</v>
      </c>
      <c r="N1320" s="2">
        <v>203</v>
      </c>
      <c r="O1320" s="2">
        <v>1181.1000000000001</v>
      </c>
      <c r="P1320" s="2">
        <v>176.60000000000002</v>
      </c>
      <c r="Q1320" s="2">
        <v>2792.6000000000004</v>
      </c>
      <c r="R1320" s="2">
        <v>573</v>
      </c>
      <c r="S1320" s="2">
        <v>6480</v>
      </c>
      <c r="T1320" s="2">
        <v>793</v>
      </c>
      <c r="U1320" s="2">
        <v>322.70000000000005</v>
      </c>
      <c r="V1320" s="2">
        <v>828.30000000000007</v>
      </c>
      <c r="W1320" s="2">
        <v>1374.2</v>
      </c>
      <c r="X1320" s="2">
        <v>800.90000000000009</v>
      </c>
      <c r="Y1320" s="2">
        <v>1603.2</v>
      </c>
      <c r="Z1320" s="2">
        <v>5417.4000000000005</v>
      </c>
      <c r="AA1320" s="2">
        <v>6356.8</v>
      </c>
      <c r="AB1320" s="2">
        <v>176.70000000000002</v>
      </c>
      <c r="AC1320" s="2">
        <v>672.7</v>
      </c>
      <c r="AD1320" s="2">
        <v>953.1</v>
      </c>
      <c r="AE1320" s="2">
        <v>321.40000000000003</v>
      </c>
      <c r="AF1320" s="2">
        <v>8444.4</v>
      </c>
      <c r="AG1320" s="2">
        <v>2349</v>
      </c>
      <c r="AH1320" s="2">
        <v>805.40000000000009</v>
      </c>
      <c r="AI1320" s="2">
        <v>305.7</v>
      </c>
      <c r="AJ1320" s="2">
        <v>4199.8</v>
      </c>
      <c r="AK1320" s="2">
        <v>1123.4000000000001</v>
      </c>
      <c r="AL1320" s="2">
        <v>688.6</v>
      </c>
      <c r="AM1320" s="2">
        <v>12167.400000000001</v>
      </c>
      <c r="AN1320" s="2">
        <v>6281.1</v>
      </c>
      <c r="AO1320" s="2">
        <v>1025.6000000000001</v>
      </c>
    </row>
    <row r="1321" spans="1:41">
      <c r="A1321" s="3">
        <v>38001</v>
      </c>
      <c r="B1321" s="4">
        <v>8423.94</v>
      </c>
      <c r="C1321" s="2">
        <v>1616.7</v>
      </c>
      <c r="D1321" s="2">
        <v>1042.9000000000001</v>
      </c>
      <c r="E1321" s="2">
        <v>460</v>
      </c>
      <c r="F1321" s="2">
        <v>180.5</v>
      </c>
      <c r="G1321" s="2">
        <v>1588.1000000000001</v>
      </c>
      <c r="H1321" s="2">
        <v>498.90000000000003</v>
      </c>
      <c r="I1321" s="2">
        <v>25116.300000000003</v>
      </c>
      <c r="J1321" s="2">
        <v>790.1</v>
      </c>
      <c r="K1321" s="2">
        <v>438.40000000000003</v>
      </c>
      <c r="L1321" s="2">
        <v>608.4</v>
      </c>
      <c r="M1321" s="2">
        <v>294.7</v>
      </c>
      <c r="N1321" s="2">
        <v>206.10000000000002</v>
      </c>
      <c r="O1321" s="2">
        <v>1181.1000000000001</v>
      </c>
      <c r="P1321" s="2">
        <v>176.20000000000002</v>
      </c>
      <c r="Q1321" s="2">
        <v>2844.4</v>
      </c>
      <c r="R1321" s="2">
        <v>578.5</v>
      </c>
      <c r="S1321" s="2">
        <v>6465</v>
      </c>
      <c r="T1321" s="2">
        <v>788.7</v>
      </c>
      <c r="U1321" s="2">
        <v>323.40000000000003</v>
      </c>
      <c r="V1321" s="2">
        <v>834.40000000000009</v>
      </c>
      <c r="W1321" s="2">
        <v>1368.5</v>
      </c>
      <c r="X1321" s="2">
        <v>786.90000000000009</v>
      </c>
      <c r="Y1321" s="2">
        <v>1600</v>
      </c>
      <c r="Z1321" s="2">
        <v>5449.4000000000005</v>
      </c>
      <c r="AA1321" s="2">
        <v>6375</v>
      </c>
      <c r="AB1321" s="2">
        <v>176.9</v>
      </c>
      <c r="AC1321" s="2">
        <v>668.2</v>
      </c>
      <c r="AD1321" s="2">
        <v>947</v>
      </c>
      <c r="AE1321" s="2">
        <v>323.5</v>
      </c>
      <c r="AF1321" s="2">
        <v>8444.4</v>
      </c>
      <c r="AG1321" s="2">
        <v>2351.4</v>
      </c>
      <c r="AH1321" s="2">
        <v>794.2</v>
      </c>
      <c r="AI1321" s="2">
        <v>310.20000000000005</v>
      </c>
      <c r="AJ1321" s="2">
        <v>4133.5</v>
      </c>
      <c r="AK1321" s="2">
        <v>1117</v>
      </c>
      <c r="AL1321" s="2">
        <v>690.90000000000009</v>
      </c>
      <c r="AM1321" s="2">
        <v>12093</v>
      </c>
      <c r="AN1321" s="2">
        <v>6284.3</v>
      </c>
      <c r="AO1321" s="2">
        <v>1066.7</v>
      </c>
    </row>
    <row r="1322" spans="1:41">
      <c r="A1322" s="3">
        <v>38002</v>
      </c>
      <c r="B1322" s="4">
        <v>8522.26</v>
      </c>
      <c r="C1322" s="2">
        <v>1600</v>
      </c>
      <c r="D1322" s="2">
        <v>1042.9000000000001</v>
      </c>
      <c r="E1322" s="2">
        <v>450</v>
      </c>
      <c r="F1322" s="2">
        <v>182.20000000000002</v>
      </c>
      <c r="G1322" s="2">
        <v>1599</v>
      </c>
      <c r="H1322" s="2">
        <v>494.3</v>
      </c>
      <c r="I1322" s="2">
        <v>24483.7</v>
      </c>
      <c r="J1322" s="2">
        <v>791.1</v>
      </c>
      <c r="K1322" s="2">
        <v>446.3</v>
      </c>
      <c r="L1322" s="2">
        <v>613.70000000000005</v>
      </c>
      <c r="M1322" s="2">
        <v>300</v>
      </c>
      <c r="N1322" s="2">
        <v>205.9</v>
      </c>
      <c r="O1322" s="2">
        <v>1200</v>
      </c>
      <c r="P1322" s="2">
        <v>177.10000000000002</v>
      </c>
      <c r="Q1322" s="2">
        <v>2859.7000000000003</v>
      </c>
      <c r="R1322" s="2">
        <v>579.9</v>
      </c>
      <c r="S1322" s="2">
        <v>6525</v>
      </c>
      <c r="T1322" s="2">
        <v>806.30000000000007</v>
      </c>
      <c r="U1322" s="2">
        <v>325.3</v>
      </c>
      <c r="V1322" s="2">
        <v>832.7</v>
      </c>
      <c r="W1322" s="2">
        <v>1369.9</v>
      </c>
      <c r="X1322" s="2">
        <v>780.2</v>
      </c>
      <c r="Y1322" s="2">
        <v>1600</v>
      </c>
      <c r="Z1322" s="2">
        <v>5419.3</v>
      </c>
      <c r="AA1322" s="2">
        <v>6442.2000000000007</v>
      </c>
      <c r="AB1322" s="2">
        <v>180.4</v>
      </c>
      <c r="AC1322" s="2">
        <v>668.2</v>
      </c>
      <c r="AD1322" s="2">
        <v>929.7</v>
      </c>
      <c r="AE1322" s="2">
        <v>334.70000000000005</v>
      </c>
      <c r="AF1322" s="2">
        <v>8640</v>
      </c>
      <c r="AG1322" s="2">
        <v>2380.8000000000002</v>
      </c>
      <c r="AH1322" s="2">
        <v>777.90000000000009</v>
      </c>
      <c r="AI1322" s="2">
        <v>312.20000000000005</v>
      </c>
      <c r="AJ1322" s="2">
        <v>4136</v>
      </c>
      <c r="AK1322" s="2">
        <v>1106.3</v>
      </c>
      <c r="AL1322" s="2">
        <v>698.2</v>
      </c>
      <c r="AM1322" s="2">
        <v>12204.7</v>
      </c>
      <c r="AN1322" s="2">
        <v>6415.2000000000007</v>
      </c>
      <c r="AO1322" s="2">
        <v>1076.8</v>
      </c>
    </row>
    <row r="1323" spans="1:41">
      <c r="A1323" s="3">
        <v>38005</v>
      </c>
      <c r="B1323" s="4">
        <v>8580.36</v>
      </c>
      <c r="C1323" s="2">
        <v>1603.3000000000002</v>
      </c>
      <c r="D1323" s="2">
        <v>1042.9000000000001</v>
      </c>
      <c r="E1323" s="2">
        <v>450</v>
      </c>
      <c r="F1323" s="2">
        <v>182.60000000000002</v>
      </c>
      <c r="G1323" s="2">
        <v>1599</v>
      </c>
      <c r="H1323" s="2">
        <v>499.20000000000005</v>
      </c>
      <c r="I1323" s="2">
        <v>24418.600000000002</v>
      </c>
      <c r="J1323" s="2">
        <v>808.7</v>
      </c>
      <c r="K1323" s="2">
        <v>441.1</v>
      </c>
      <c r="L1323" s="2">
        <v>619.30000000000007</v>
      </c>
      <c r="M1323" s="2">
        <v>299</v>
      </c>
      <c r="N1323" s="2">
        <v>207.20000000000002</v>
      </c>
      <c r="O1323" s="2">
        <v>1200.9000000000001</v>
      </c>
      <c r="P1323" s="2">
        <v>178.9</v>
      </c>
      <c r="Q1323" s="2">
        <v>2849.5</v>
      </c>
      <c r="R1323" s="2">
        <v>575.5</v>
      </c>
      <c r="S1323" s="2">
        <v>6600</v>
      </c>
      <c r="T1323" s="2">
        <v>800.5</v>
      </c>
      <c r="U1323" s="2">
        <v>325.70000000000005</v>
      </c>
      <c r="V1323" s="2">
        <v>850.80000000000007</v>
      </c>
      <c r="W1323" s="2">
        <v>1390.9</v>
      </c>
      <c r="X1323" s="2">
        <v>790.2</v>
      </c>
      <c r="Y1323" s="2">
        <v>1600</v>
      </c>
      <c r="Z1323" s="2">
        <v>5364.7000000000007</v>
      </c>
      <c r="AA1323" s="2">
        <v>6447</v>
      </c>
      <c r="AB1323" s="2">
        <v>180.3</v>
      </c>
      <c r="AC1323" s="2">
        <v>668.2</v>
      </c>
      <c r="AD1323" s="2">
        <v>954.80000000000007</v>
      </c>
      <c r="AE1323" s="2">
        <v>345.90000000000003</v>
      </c>
      <c r="AF1323" s="2">
        <v>8746.7000000000007</v>
      </c>
      <c r="AG1323" s="2">
        <v>2415.4</v>
      </c>
      <c r="AH1323" s="2">
        <v>799.7</v>
      </c>
      <c r="AI1323" s="2">
        <v>309.20000000000005</v>
      </c>
      <c r="AJ1323" s="2">
        <v>4079.9</v>
      </c>
      <c r="AK1323" s="2">
        <v>1115.4000000000001</v>
      </c>
      <c r="AL1323" s="2">
        <v>708.90000000000009</v>
      </c>
      <c r="AM1323" s="2">
        <v>12148.800000000001</v>
      </c>
      <c r="AN1323" s="2">
        <v>6374.7000000000007</v>
      </c>
      <c r="AO1323" s="2">
        <v>1076.8</v>
      </c>
    </row>
    <row r="1324" spans="1:41">
      <c r="A1324" s="3">
        <v>38006</v>
      </c>
      <c r="B1324" s="4">
        <v>8623.6200000000008</v>
      </c>
      <c r="C1324" s="2">
        <v>1650</v>
      </c>
      <c r="D1324" s="2">
        <v>1042.9000000000001</v>
      </c>
      <c r="E1324" s="2">
        <v>450</v>
      </c>
      <c r="F1324" s="2">
        <v>181.5</v>
      </c>
      <c r="G1324" s="2">
        <v>1601.8000000000002</v>
      </c>
      <c r="H1324" s="2">
        <v>515.1</v>
      </c>
      <c r="I1324" s="2">
        <v>24000</v>
      </c>
      <c r="J1324" s="2">
        <v>803.40000000000009</v>
      </c>
      <c r="K1324" s="2">
        <v>441.1</v>
      </c>
      <c r="L1324" s="2">
        <v>603.4</v>
      </c>
      <c r="M1324" s="2">
        <v>293.60000000000002</v>
      </c>
      <c r="N1324" s="2">
        <v>207.3</v>
      </c>
      <c r="O1324" s="2">
        <v>1192.4000000000001</v>
      </c>
      <c r="P1324" s="2">
        <v>175.8</v>
      </c>
      <c r="Q1324" s="2">
        <v>2864.8</v>
      </c>
      <c r="R1324" s="2">
        <v>569</v>
      </c>
      <c r="S1324" s="2">
        <v>6717</v>
      </c>
      <c r="T1324" s="2">
        <v>821.2</v>
      </c>
      <c r="U1324" s="2">
        <v>329.70000000000005</v>
      </c>
      <c r="V1324" s="2">
        <v>846.30000000000007</v>
      </c>
      <c r="W1324" s="2">
        <v>1404.9</v>
      </c>
      <c r="X1324" s="2">
        <v>814</v>
      </c>
      <c r="Y1324" s="2">
        <v>1597.9</v>
      </c>
      <c r="Z1324" s="2">
        <v>5430.6</v>
      </c>
      <c r="AA1324" s="2">
        <v>6471</v>
      </c>
      <c r="AB1324" s="2">
        <v>183.70000000000002</v>
      </c>
      <c r="AC1324" s="2">
        <v>668.2</v>
      </c>
      <c r="AD1324" s="2">
        <v>943.6</v>
      </c>
      <c r="AE1324" s="2">
        <v>339.8</v>
      </c>
      <c r="AF1324" s="2">
        <v>8711.1</v>
      </c>
      <c r="AG1324" s="2">
        <v>2413</v>
      </c>
      <c r="AH1324" s="2">
        <v>800</v>
      </c>
      <c r="AI1324" s="2">
        <v>304.2</v>
      </c>
      <c r="AJ1324" s="2">
        <v>4215.1000000000004</v>
      </c>
      <c r="AK1324" s="2">
        <v>1123.4000000000001</v>
      </c>
      <c r="AL1324" s="2">
        <v>709.80000000000007</v>
      </c>
      <c r="AM1324" s="2">
        <v>12148.800000000001</v>
      </c>
      <c r="AN1324" s="2">
        <v>6337.3</v>
      </c>
      <c r="AO1324" s="2">
        <v>1056.4000000000001</v>
      </c>
    </row>
    <row r="1325" spans="1:41">
      <c r="A1325" s="3">
        <v>38007</v>
      </c>
      <c r="B1325" s="4">
        <v>8621.880000000001</v>
      </c>
      <c r="C1325" s="2">
        <v>1626.7</v>
      </c>
      <c r="D1325" s="2">
        <v>1009.2</v>
      </c>
      <c r="E1325" s="2">
        <v>445.20000000000005</v>
      </c>
      <c r="F1325" s="2">
        <v>183.4</v>
      </c>
      <c r="G1325" s="2">
        <v>1642.9</v>
      </c>
      <c r="H1325" s="2">
        <v>514</v>
      </c>
      <c r="I1325" s="2">
        <v>24651.200000000001</v>
      </c>
      <c r="J1325" s="2">
        <v>788.80000000000007</v>
      </c>
      <c r="K1325" s="2">
        <v>446.40000000000003</v>
      </c>
      <c r="L1325" s="2">
        <v>609.5</v>
      </c>
      <c r="M1325" s="2">
        <v>292.8</v>
      </c>
      <c r="N1325" s="2">
        <v>209.10000000000002</v>
      </c>
      <c r="O1325" s="2">
        <v>1209.4000000000001</v>
      </c>
      <c r="P1325" s="2">
        <v>176.20000000000002</v>
      </c>
      <c r="Q1325" s="2">
        <v>2859.7000000000003</v>
      </c>
      <c r="R1325" s="2">
        <v>564.30000000000007</v>
      </c>
      <c r="S1325" s="2">
        <v>6939</v>
      </c>
      <c r="T1325" s="2">
        <v>810</v>
      </c>
      <c r="U1325" s="2">
        <v>331.20000000000005</v>
      </c>
      <c r="V1325" s="2">
        <v>840.7</v>
      </c>
      <c r="W1325" s="2">
        <v>1385.2</v>
      </c>
      <c r="X1325" s="2">
        <v>824.90000000000009</v>
      </c>
      <c r="Y1325" s="2">
        <v>1594.7</v>
      </c>
      <c r="Z1325" s="2">
        <v>5411.8</v>
      </c>
      <c r="AA1325" s="2">
        <v>6379.8</v>
      </c>
      <c r="AB1325" s="2">
        <v>181</v>
      </c>
      <c r="AC1325" s="2">
        <v>668.2</v>
      </c>
      <c r="AD1325" s="2">
        <v>949.2</v>
      </c>
      <c r="AE1325" s="2">
        <v>331.70000000000005</v>
      </c>
      <c r="AF1325" s="2">
        <v>8657.8000000000011</v>
      </c>
      <c r="AG1325" s="2">
        <v>2389.3000000000002</v>
      </c>
      <c r="AH1325" s="2">
        <v>800</v>
      </c>
      <c r="AI1325" s="2">
        <v>302.7</v>
      </c>
      <c r="AJ1325" s="2">
        <v>4227.8</v>
      </c>
      <c r="AK1325" s="2">
        <v>1134.9000000000001</v>
      </c>
      <c r="AL1325" s="2">
        <v>711.30000000000007</v>
      </c>
      <c r="AM1325" s="2">
        <v>12096.800000000001</v>
      </c>
      <c r="AN1325" s="2">
        <v>6281.1</v>
      </c>
      <c r="AO1325" s="2">
        <v>1056.4000000000001</v>
      </c>
    </row>
    <row r="1326" spans="1:41">
      <c r="A1326" s="3">
        <v>38008</v>
      </c>
      <c r="B1326" s="4">
        <v>8589.11</v>
      </c>
      <c r="C1326" s="2">
        <v>1626</v>
      </c>
      <c r="D1326" s="2">
        <v>1009.2</v>
      </c>
      <c r="E1326" s="2">
        <v>462</v>
      </c>
      <c r="F1326" s="2">
        <v>184</v>
      </c>
      <c r="G1326" s="2">
        <v>1639</v>
      </c>
      <c r="H1326" s="2">
        <v>501.90000000000003</v>
      </c>
      <c r="I1326" s="2">
        <v>24186.100000000002</v>
      </c>
      <c r="J1326" s="2">
        <v>794.6</v>
      </c>
      <c r="K1326" s="2">
        <v>455.5</v>
      </c>
      <c r="L1326" s="2">
        <v>614.20000000000005</v>
      </c>
      <c r="M1326" s="2">
        <v>295.2</v>
      </c>
      <c r="N1326" s="2">
        <v>206.20000000000002</v>
      </c>
      <c r="O1326" s="2">
        <v>1218.9000000000001</v>
      </c>
      <c r="P1326" s="2">
        <v>176</v>
      </c>
      <c r="Q1326" s="2">
        <v>2946</v>
      </c>
      <c r="R1326" s="2">
        <v>564.80000000000007</v>
      </c>
      <c r="S1326" s="2">
        <v>6885</v>
      </c>
      <c r="T1326" s="2">
        <v>818.80000000000007</v>
      </c>
      <c r="U1326" s="2">
        <v>330.90000000000003</v>
      </c>
      <c r="V1326" s="2">
        <v>855.80000000000007</v>
      </c>
      <c r="W1326" s="2">
        <v>1394</v>
      </c>
      <c r="X1326" s="2">
        <v>814.40000000000009</v>
      </c>
      <c r="Y1326" s="2">
        <v>1600</v>
      </c>
      <c r="Z1326" s="2">
        <v>5458.8</v>
      </c>
      <c r="AA1326" s="2">
        <v>6374.1</v>
      </c>
      <c r="AB1326" s="2">
        <v>181</v>
      </c>
      <c r="AC1326" s="2">
        <v>668.2</v>
      </c>
      <c r="AD1326" s="2">
        <v>940.5</v>
      </c>
      <c r="AE1326" s="2">
        <v>330.6</v>
      </c>
      <c r="AF1326" s="2">
        <v>8666.7000000000007</v>
      </c>
      <c r="AG1326" s="2">
        <v>2397.9</v>
      </c>
      <c r="AH1326" s="2">
        <v>800</v>
      </c>
      <c r="AI1326" s="2">
        <v>298.5</v>
      </c>
      <c r="AJ1326" s="2">
        <v>4092.7000000000003</v>
      </c>
      <c r="AK1326" s="2">
        <v>1130.3</v>
      </c>
      <c r="AL1326" s="2">
        <v>711.30000000000007</v>
      </c>
      <c r="AM1326" s="2">
        <v>12093</v>
      </c>
      <c r="AN1326" s="2">
        <v>6215.7000000000007</v>
      </c>
      <c r="AO1326" s="2">
        <v>1056.4000000000001</v>
      </c>
    </row>
    <row r="1327" spans="1:41">
      <c r="A1327" s="3">
        <v>38009</v>
      </c>
      <c r="B1327" s="4">
        <v>8604.73</v>
      </c>
      <c r="C1327" s="2">
        <v>1600</v>
      </c>
      <c r="D1327" s="2">
        <v>1009.2</v>
      </c>
      <c r="E1327" s="2">
        <v>450</v>
      </c>
      <c r="F1327" s="2">
        <v>184.3</v>
      </c>
      <c r="G1327" s="2">
        <v>1640.7</v>
      </c>
      <c r="H1327" s="2">
        <v>503.40000000000003</v>
      </c>
      <c r="I1327" s="2">
        <v>23255.800000000003</v>
      </c>
      <c r="J1327" s="2">
        <v>803.90000000000009</v>
      </c>
      <c r="K1327" s="2">
        <v>450.90000000000003</v>
      </c>
      <c r="L1327" s="2">
        <v>612.6</v>
      </c>
      <c r="M1327" s="2">
        <v>288.8</v>
      </c>
      <c r="N1327" s="2">
        <v>206.10000000000002</v>
      </c>
      <c r="O1327" s="2">
        <v>1228.3</v>
      </c>
      <c r="P1327" s="2">
        <v>177.70000000000002</v>
      </c>
      <c r="Q1327" s="2">
        <v>2920.6000000000004</v>
      </c>
      <c r="R1327" s="2">
        <v>563.20000000000005</v>
      </c>
      <c r="S1327" s="2">
        <v>6975</v>
      </c>
      <c r="T1327" s="2">
        <v>808.2</v>
      </c>
      <c r="U1327" s="2">
        <v>329.3</v>
      </c>
      <c r="V1327" s="2">
        <v>856.90000000000009</v>
      </c>
      <c r="W1327" s="2">
        <v>1394.4</v>
      </c>
      <c r="X1327" s="2">
        <v>818.40000000000009</v>
      </c>
      <c r="Y1327" s="2">
        <v>1584</v>
      </c>
      <c r="Z1327" s="2">
        <v>5458.8</v>
      </c>
      <c r="AA1327" s="2">
        <v>6346.2000000000007</v>
      </c>
      <c r="AB1327" s="2">
        <v>180.3</v>
      </c>
      <c r="AC1327" s="2">
        <v>668.2</v>
      </c>
      <c r="AD1327" s="2">
        <v>930.6</v>
      </c>
      <c r="AE1327" s="2">
        <v>329</v>
      </c>
      <c r="AF1327" s="2">
        <v>8800</v>
      </c>
      <c r="AG1327" s="2">
        <v>2432</v>
      </c>
      <c r="AH1327" s="2">
        <v>795.2</v>
      </c>
      <c r="AI1327" s="2">
        <v>300.2</v>
      </c>
      <c r="AJ1327" s="2">
        <v>4215.1000000000004</v>
      </c>
      <c r="AK1327" s="2">
        <v>1124.1000000000001</v>
      </c>
      <c r="AL1327" s="2">
        <v>712.7</v>
      </c>
      <c r="AM1327" s="2">
        <v>12111.6</v>
      </c>
      <c r="AN1327" s="2">
        <v>6250</v>
      </c>
      <c r="AO1327" s="2">
        <v>1051.8</v>
      </c>
    </row>
    <row r="1328" spans="1:41">
      <c r="A1328" s="3">
        <v>38012</v>
      </c>
      <c r="B1328" s="4">
        <v>8594.92</v>
      </c>
      <c r="C1328" s="2">
        <v>1630</v>
      </c>
      <c r="D1328" s="2">
        <v>1009.2</v>
      </c>
      <c r="E1328" s="2">
        <v>450</v>
      </c>
      <c r="F1328" s="2">
        <v>186.3</v>
      </c>
      <c r="G1328" s="2">
        <v>1629.7</v>
      </c>
      <c r="H1328" s="2">
        <v>496.1</v>
      </c>
      <c r="I1328" s="2">
        <v>23255.800000000003</v>
      </c>
      <c r="J1328" s="2">
        <v>807.2</v>
      </c>
      <c r="K1328" s="2">
        <v>449</v>
      </c>
      <c r="L1328" s="2">
        <v>615.20000000000005</v>
      </c>
      <c r="M1328" s="2">
        <v>286.60000000000002</v>
      </c>
      <c r="N1328" s="2">
        <v>206.10000000000002</v>
      </c>
      <c r="O1328" s="2">
        <v>1228.3</v>
      </c>
      <c r="P1328" s="2">
        <v>177.8</v>
      </c>
      <c r="Q1328" s="2">
        <v>2862.7000000000003</v>
      </c>
      <c r="R1328" s="2">
        <v>563.9</v>
      </c>
      <c r="S1328" s="2">
        <v>6864</v>
      </c>
      <c r="T1328" s="2">
        <v>811.5</v>
      </c>
      <c r="U1328" s="2">
        <v>326.90000000000003</v>
      </c>
      <c r="V1328" s="2">
        <v>875.30000000000007</v>
      </c>
      <c r="W1328" s="2">
        <v>1448.8000000000002</v>
      </c>
      <c r="X1328" s="2">
        <v>809.40000000000009</v>
      </c>
      <c r="Y1328" s="2">
        <v>1590.4</v>
      </c>
      <c r="Z1328" s="2">
        <v>5458.8</v>
      </c>
      <c r="AA1328" s="2">
        <v>6216.6</v>
      </c>
      <c r="AB1328" s="2">
        <v>178.70000000000002</v>
      </c>
      <c r="AC1328" s="2">
        <v>668.2</v>
      </c>
      <c r="AD1328" s="2">
        <v>944</v>
      </c>
      <c r="AE1328" s="2">
        <v>328.20000000000005</v>
      </c>
      <c r="AF1328" s="2">
        <v>8764.4</v>
      </c>
      <c r="AG1328" s="2">
        <v>2415.4</v>
      </c>
      <c r="AH1328" s="2">
        <v>792</v>
      </c>
      <c r="AI1328" s="2">
        <v>298.8</v>
      </c>
      <c r="AJ1328" s="2">
        <v>4143.7</v>
      </c>
      <c r="AK1328" s="2">
        <v>1091.9000000000001</v>
      </c>
      <c r="AL1328" s="2">
        <v>703.1</v>
      </c>
      <c r="AM1328" s="2">
        <v>12167.400000000001</v>
      </c>
      <c r="AN1328" s="2">
        <v>6205.7000000000007</v>
      </c>
      <c r="AO1328" s="2">
        <v>1046.2</v>
      </c>
    </row>
    <row r="1329" spans="1:41">
      <c r="A1329" s="3">
        <v>38013</v>
      </c>
      <c r="B1329" s="4">
        <v>8588.18</v>
      </c>
      <c r="C1329" s="2">
        <v>1600</v>
      </c>
      <c r="D1329" s="2">
        <v>1026</v>
      </c>
      <c r="E1329" s="2">
        <v>460</v>
      </c>
      <c r="F1329" s="2">
        <v>190.4</v>
      </c>
      <c r="G1329" s="2">
        <v>1623.7</v>
      </c>
      <c r="H1329" s="2">
        <v>479.20000000000005</v>
      </c>
      <c r="I1329" s="2">
        <v>23348.800000000003</v>
      </c>
      <c r="J1329" s="2">
        <v>802</v>
      </c>
      <c r="K1329" s="2">
        <v>456.20000000000005</v>
      </c>
      <c r="L1329" s="2">
        <v>619.40000000000009</v>
      </c>
      <c r="M1329" s="2">
        <v>283.40000000000003</v>
      </c>
      <c r="N1329" s="2">
        <v>201.5</v>
      </c>
      <c r="O1329" s="2">
        <v>1204.7</v>
      </c>
      <c r="P1329" s="2">
        <v>177.20000000000002</v>
      </c>
      <c r="Q1329" s="2">
        <v>2869.8</v>
      </c>
      <c r="R1329" s="2">
        <v>566.5</v>
      </c>
      <c r="S1329" s="2">
        <v>6825</v>
      </c>
      <c r="T1329" s="2">
        <v>812</v>
      </c>
      <c r="U1329" s="2">
        <v>324.3</v>
      </c>
      <c r="V1329" s="2">
        <v>884.30000000000007</v>
      </c>
      <c r="W1329" s="2">
        <v>1470.7</v>
      </c>
      <c r="X1329" s="2">
        <v>799.30000000000007</v>
      </c>
      <c r="Y1329" s="2">
        <v>1600</v>
      </c>
      <c r="Z1329" s="2">
        <v>5411.8</v>
      </c>
      <c r="AA1329" s="2">
        <v>6211.8</v>
      </c>
      <c r="AB1329" s="2">
        <v>178.70000000000002</v>
      </c>
      <c r="AC1329" s="2">
        <v>668.2</v>
      </c>
      <c r="AD1329" s="2">
        <v>897.30000000000007</v>
      </c>
      <c r="AE1329" s="2">
        <v>335.70000000000005</v>
      </c>
      <c r="AF1329" s="2">
        <v>8915.5</v>
      </c>
      <c r="AG1329" s="2">
        <v>2460.4</v>
      </c>
      <c r="AH1329" s="2">
        <v>792</v>
      </c>
      <c r="AI1329" s="2">
        <v>308.20000000000005</v>
      </c>
      <c r="AJ1329" s="2">
        <v>4141.1000000000004</v>
      </c>
      <c r="AK1329" s="2">
        <v>1082.3</v>
      </c>
      <c r="AL1329" s="2">
        <v>695.30000000000007</v>
      </c>
      <c r="AM1329" s="2">
        <v>12316.300000000001</v>
      </c>
      <c r="AN1329" s="2">
        <v>6246.9000000000005</v>
      </c>
      <c r="AO1329" s="2">
        <v>1046.2</v>
      </c>
    </row>
    <row r="1330" spans="1:41">
      <c r="A1330" s="3">
        <v>38014</v>
      </c>
      <c r="B1330" s="4">
        <v>8535.7100000000009</v>
      </c>
      <c r="C1330" s="2">
        <v>1600</v>
      </c>
      <c r="D1330" s="2">
        <v>1026</v>
      </c>
      <c r="E1330" s="2">
        <v>450</v>
      </c>
      <c r="F1330" s="2">
        <v>192.60000000000002</v>
      </c>
      <c r="G1330" s="2">
        <v>1637.4</v>
      </c>
      <c r="H1330" s="2">
        <v>445.3</v>
      </c>
      <c r="I1330" s="2">
        <v>22976.7</v>
      </c>
      <c r="J1330" s="2">
        <v>783.80000000000007</v>
      </c>
      <c r="K1330" s="2">
        <v>448.6</v>
      </c>
      <c r="L1330" s="2">
        <v>611.80000000000007</v>
      </c>
      <c r="M1330" s="2">
        <v>281.60000000000002</v>
      </c>
      <c r="N1330" s="2">
        <v>204.8</v>
      </c>
      <c r="O1330" s="2">
        <v>1228.3</v>
      </c>
      <c r="P1330" s="2">
        <v>177.4</v>
      </c>
      <c r="Q1330" s="2">
        <v>2830.2000000000003</v>
      </c>
      <c r="R1330" s="2">
        <v>562.70000000000005</v>
      </c>
      <c r="S1330" s="2">
        <v>6780</v>
      </c>
      <c r="T1330" s="2">
        <v>794</v>
      </c>
      <c r="U1330" s="2">
        <v>328.5</v>
      </c>
      <c r="V1330" s="2">
        <v>888.6</v>
      </c>
      <c r="W1330" s="2">
        <v>1479.5</v>
      </c>
      <c r="X1330" s="2">
        <v>794.80000000000007</v>
      </c>
      <c r="Y1330" s="2">
        <v>1590.4</v>
      </c>
      <c r="Z1330" s="2">
        <v>5411.8</v>
      </c>
      <c r="AA1330" s="2">
        <v>6240.6</v>
      </c>
      <c r="AB1330" s="2">
        <v>184.4</v>
      </c>
      <c r="AC1330" s="2">
        <v>668.2</v>
      </c>
      <c r="AD1330" s="2">
        <v>882.2</v>
      </c>
      <c r="AE1330" s="2">
        <v>336.8</v>
      </c>
      <c r="AF1330" s="2">
        <v>9022.2000000000007</v>
      </c>
      <c r="AG1330" s="2">
        <v>2472.3000000000002</v>
      </c>
      <c r="AH1330" s="2">
        <v>791.7</v>
      </c>
      <c r="AI1330" s="2">
        <v>303.10000000000002</v>
      </c>
      <c r="AJ1330" s="2">
        <v>4041.7000000000003</v>
      </c>
      <c r="AK1330" s="2">
        <v>1096</v>
      </c>
      <c r="AL1330" s="2">
        <v>693.5</v>
      </c>
      <c r="AM1330" s="2">
        <v>12279.1</v>
      </c>
      <c r="AN1330" s="2">
        <v>6240.6</v>
      </c>
      <c r="AO1330" s="2">
        <v>1046.2</v>
      </c>
    </row>
    <row r="1331" spans="1:41">
      <c r="A1331" s="3">
        <v>38015</v>
      </c>
      <c r="B1331" s="4">
        <v>8449.36</v>
      </c>
      <c r="C1331" s="2">
        <v>1600</v>
      </c>
      <c r="D1331" s="2">
        <v>1026</v>
      </c>
      <c r="E1331" s="2">
        <v>450</v>
      </c>
      <c r="F1331" s="2">
        <v>192.4</v>
      </c>
      <c r="G1331" s="2">
        <v>1632.4</v>
      </c>
      <c r="H1331" s="2">
        <v>448.70000000000005</v>
      </c>
      <c r="I1331" s="2">
        <v>23200</v>
      </c>
      <c r="J1331" s="2">
        <v>791.7</v>
      </c>
      <c r="K1331" s="2">
        <v>441.6</v>
      </c>
      <c r="L1331" s="2">
        <v>617.80000000000007</v>
      </c>
      <c r="M1331" s="2">
        <v>270.40000000000003</v>
      </c>
      <c r="N1331" s="2">
        <v>205.70000000000002</v>
      </c>
      <c r="O1331" s="2">
        <v>1228.3</v>
      </c>
      <c r="P1331" s="2">
        <v>174.3</v>
      </c>
      <c r="Q1331" s="2">
        <v>2803.8</v>
      </c>
      <c r="R1331" s="2">
        <v>556.80000000000007</v>
      </c>
      <c r="S1331" s="2">
        <v>6696</v>
      </c>
      <c r="T1331" s="2">
        <v>782.5</v>
      </c>
      <c r="U1331" s="2">
        <v>329.1</v>
      </c>
      <c r="V1331" s="2">
        <v>890.2</v>
      </c>
      <c r="W1331" s="2">
        <v>1455.3000000000002</v>
      </c>
      <c r="X1331" s="2">
        <v>763.30000000000007</v>
      </c>
      <c r="Y1331" s="2">
        <v>1682.1000000000001</v>
      </c>
      <c r="Z1331" s="2">
        <v>5496.5</v>
      </c>
      <c r="AA1331" s="2">
        <v>6315.5</v>
      </c>
      <c r="AB1331" s="2">
        <v>182.8</v>
      </c>
      <c r="AC1331" s="2">
        <v>668.2</v>
      </c>
      <c r="AD1331" s="2">
        <v>878.30000000000007</v>
      </c>
      <c r="AE1331" s="2">
        <v>341.90000000000003</v>
      </c>
      <c r="AF1331" s="2">
        <v>8968.9</v>
      </c>
      <c r="AG1331" s="2">
        <v>2465.2000000000003</v>
      </c>
      <c r="AH1331" s="2">
        <v>791.7</v>
      </c>
      <c r="AI1331" s="2">
        <v>301.7</v>
      </c>
      <c r="AJ1331" s="2">
        <v>3932</v>
      </c>
      <c r="AK1331" s="2">
        <v>1108.6000000000001</v>
      </c>
      <c r="AL1331" s="2">
        <v>712.7</v>
      </c>
      <c r="AM1331" s="2">
        <v>12461.400000000001</v>
      </c>
      <c r="AN1331" s="2">
        <v>6249.3</v>
      </c>
      <c r="AO1331" s="2">
        <v>1046.2</v>
      </c>
    </row>
    <row r="1332" spans="1:41">
      <c r="A1332" s="3">
        <v>38016</v>
      </c>
      <c r="B1332" s="4">
        <v>8521.39</v>
      </c>
      <c r="C1332" s="2">
        <v>1613.3000000000002</v>
      </c>
      <c r="D1332" s="2">
        <v>1009.4000000000001</v>
      </c>
      <c r="E1332" s="2">
        <v>450</v>
      </c>
      <c r="F1332" s="2">
        <v>191.8</v>
      </c>
      <c r="G1332" s="2">
        <v>1618.2</v>
      </c>
      <c r="H1332" s="2">
        <v>452.5</v>
      </c>
      <c r="I1332" s="2">
        <v>23534.9</v>
      </c>
      <c r="J1332" s="2">
        <v>783.6</v>
      </c>
      <c r="K1332" s="2">
        <v>435.70000000000005</v>
      </c>
      <c r="L1332" s="2">
        <v>614.40000000000009</v>
      </c>
      <c r="M1332" s="2">
        <v>279.8</v>
      </c>
      <c r="N1332" s="2">
        <v>200</v>
      </c>
      <c r="O1332" s="2">
        <v>1228.3</v>
      </c>
      <c r="P1332" s="2">
        <v>173.20000000000002</v>
      </c>
      <c r="Q1332" s="2">
        <v>2844.4</v>
      </c>
      <c r="R1332" s="2">
        <v>547.70000000000005</v>
      </c>
      <c r="S1332" s="2">
        <v>6798</v>
      </c>
      <c r="T1332" s="2">
        <v>781.30000000000007</v>
      </c>
      <c r="U1332" s="2">
        <v>333</v>
      </c>
      <c r="V1332" s="2">
        <v>905.1</v>
      </c>
      <c r="W1332" s="2">
        <v>1457.5</v>
      </c>
      <c r="X1332" s="2">
        <v>763.30000000000007</v>
      </c>
      <c r="Y1332" s="2">
        <v>1689.6000000000001</v>
      </c>
      <c r="Z1332" s="2">
        <v>5458.8</v>
      </c>
      <c r="AA1332" s="2">
        <v>6298.2000000000007</v>
      </c>
      <c r="AB1332" s="2">
        <v>185.4</v>
      </c>
      <c r="AC1332" s="2">
        <v>668.2</v>
      </c>
      <c r="AD1332" s="2">
        <v>867.5</v>
      </c>
      <c r="AE1332" s="2">
        <v>328.8</v>
      </c>
      <c r="AF1332" s="2">
        <v>8981.3000000000011</v>
      </c>
      <c r="AG1332" s="2">
        <v>2484.6000000000004</v>
      </c>
      <c r="AH1332" s="2">
        <v>790.7</v>
      </c>
      <c r="AI1332" s="2">
        <v>305.2</v>
      </c>
      <c r="AJ1332" s="2">
        <v>3860.6000000000004</v>
      </c>
      <c r="AK1332" s="2">
        <v>1122.3</v>
      </c>
      <c r="AL1332" s="2">
        <v>699.90000000000009</v>
      </c>
      <c r="AM1332" s="2">
        <v>12461.400000000001</v>
      </c>
      <c r="AN1332" s="2">
        <v>6281.1</v>
      </c>
      <c r="AO1332" s="2">
        <v>1046.2</v>
      </c>
    </row>
    <row r="1333" spans="1:41">
      <c r="A1333" s="3">
        <v>38019</v>
      </c>
      <c r="B1333" s="4">
        <v>8639.89</v>
      </c>
      <c r="C1333" s="2">
        <v>1600</v>
      </c>
      <c r="D1333" s="2">
        <v>1005</v>
      </c>
      <c r="E1333" s="2">
        <v>455</v>
      </c>
      <c r="F1333" s="2">
        <v>192.9</v>
      </c>
      <c r="G1333" s="2">
        <v>1626.4</v>
      </c>
      <c r="H1333" s="2">
        <v>451.3</v>
      </c>
      <c r="I1333" s="2">
        <v>23255.800000000003</v>
      </c>
      <c r="J1333" s="2">
        <v>792.40000000000009</v>
      </c>
      <c r="K1333" s="2">
        <v>446.5</v>
      </c>
      <c r="L1333" s="2">
        <v>614.70000000000005</v>
      </c>
      <c r="M1333" s="2">
        <v>275</v>
      </c>
      <c r="N1333" s="2">
        <v>203</v>
      </c>
      <c r="O1333" s="2">
        <v>1235.9000000000001</v>
      </c>
      <c r="P1333" s="2">
        <v>171.4</v>
      </c>
      <c r="Q1333" s="2">
        <v>2809.9</v>
      </c>
      <c r="R1333" s="2">
        <v>556.30000000000007</v>
      </c>
      <c r="S1333" s="2">
        <v>6870</v>
      </c>
      <c r="T1333" s="2">
        <v>776.5</v>
      </c>
      <c r="U1333" s="2">
        <v>330.70000000000005</v>
      </c>
      <c r="V1333" s="2">
        <v>911.6</v>
      </c>
      <c r="W1333" s="2">
        <v>1477.3000000000002</v>
      </c>
      <c r="X1333" s="2">
        <v>783.2</v>
      </c>
      <c r="Y1333" s="2">
        <v>1674.7</v>
      </c>
      <c r="Z1333" s="2">
        <v>5498.3</v>
      </c>
      <c r="AA1333" s="2">
        <v>6397.1</v>
      </c>
      <c r="AB1333" s="2">
        <v>182.70000000000002</v>
      </c>
      <c r="AC1333" s="2">
        <v>677.30000000000007</v>
      </c>
      <c r="AD1333" s="2">
        <v>871.40000000000009</v>
      </c>
      <c r="AE1333" s="2">
        <v>332.5</v>
      </c>
      <c r="AF1333" s="2">
        <v>9064.9</v>
      </c>
      <c r="AG1333" s="2">
        <v>2491.3000000000002</v>
      </c>
      <c r="AH1333" s="2">
        <v>809.6</v>
      </c>
      <c r="AI1333" s="2">
        <v>304.7</v>
      </c>
      <c r="AJ1333" s="2">
        <v>3878.5</v>
      </c>
      <c r="AK1333" s="2">
        <v>1135.5</v>
      </c>
      <c r="AL1333" s="2">
        <v>711.30000000000007</v>
      </c>
      <c r="AM1333" s="2">
        <v>12316.300000000001</v>
      </c>
      <c r="AN1333" s="2">
        <v>6359.1</v>
      </c>
      <c r="AO1333" s="2">
        <v>1046.2</v>
      </c>
    </row>
    <row r="1334" spans="1:41">
      <c r="A1334" s="3">
        <v>38020</v>
      </c>
      <c r="B1334" s="4">
        <v>8660.7000000000007</v>
      </c>
      <c r="C1334" s="2">
        <v>1590</v>
      </c>
      <c r="D1334" s="2">
        <v>1005</v>
      </c>
      <c r="E1334" s="2">
        <v>469</v>
      </c>
      <c r="F1334" s="2">
        <v>192</v>
      </c>
      <c r="G1334" s="2">
        <v>1633</v>
      </c>
      <c r="H1334" s="2">
        <v>437.8</v>
      </c>
      <c r="I1334" s="2">
        <v>24186.100000000002</v>
      </c>
      <c r="J1334" s="2">
        <v>791.1</v>
      </c>
      <c r="K1334" s="2">
        <v>446.3</v>
      </c>
      <c r="L1334" s="2">
        <v>614.6</v>
      </c>
      <c r="M1334" s="2">
        <v>284.8</v>
      </c>
      <c r="N1334" s="2">
        <v>213.9</v>
      </c>
      <c r="O1334" s="2">
        <v>1237.8000000000002</v>
      </c>
      <c r="P1334" s="2">
        <v>171</v>
      </c>
      <c r="Q1334" s="2">
        <v>2844.4</v>
      </c>
      <c r="R1334" s="2">
        <v>548.30000000000007</v>
      </c>
      <c r="S1334" s="2">
        <v>6861</v>
      </c>
      <c r="T1334" s="2">
        <v>766.7</v>
      </c>
      <c r="U1334" s="2">
        <v>334.70000000000005</v>
      </c>
      <c r="V1334" s="2">
        <v>925.6</v>
      </c>
      <c r="W1334" s="2">
        <v>1470.7</v>
      </c>
      <c r="X1334" s="2">
        <v>785.2</v>
      </c>
      <c r="Y1334" s="2">
        <v>1692.8000000000002</v>
      </c>
      <c r="Z1334" s="2">
        <v>5421.2000000000007</v>
      </c>
      <c r="AA1334" s="2">
        <v>6312.6</v>
      </c>
      <c r="AB1334" s="2">
        <v>182.8</v>
      </c>
      <c r="AC1334" s="2">
        <v>677.30000000000007</v>
      </c>
      <c r="AD1334" s="2">
        <v>875.7</v>
      </c>
      <c r="AE1334" s="2">
        <v>336.8</v>
      </c>
      <c r="AF1334" s="2">
        <v>9111.1</v>
      </c>
      <c r="AG1334" s="2">
        <v>2484.1000000000004</v>
      </c>
      <c r="AH1334" s="2">
        <v>809.6</v>
      </c>
      <c r="AI1334" s="2">
        <v>303.2</v>
      </c>
      <c r="AJ1334" s="2">
        <v>4064.6000000000004</v>
      </c>
      <c r="AK1334" s="2">
        <v>1120</v>
      </c>
      <c r="AL1334" s="2">
        <v>709.2</v>
      </c>
      <c r="AM1334" s="2">
        <v>12316.300000000001</v>
      </c>
      <c r="AN1334" s="2">
        <v>6274.9000000000005</v>
      </c>
      <c r="AO1334" s="2">
        <v>1041</v>
      </c>
    </row>
    <row r="1335" spans="1:41">
      <c r="A1335" s="3">
        <v>38021</v>
      </c>
      <c r="B1335" s="4">
        <v>8538.1200000000008</v>
      </c>
      <c r="C1335" s="2">
        <v>1600</v>
      </c>
      <c r="D1335" s="2">
        <v>1005</v>
      </c>
      <c r="E1335" s="2">
        <v>460</v>
      </c>
      <c r="F1335" s="2">
        <v>191.20000000000002</v>
      </c>
      <c r="G1335" s="2">
        <v>1602.3000000000002</v>
      </c>
      <c r="H1335" s="2">
        <v>439.6</v>
      </c>
      <c r="I1335" s="2">
        <v>24186.100000000002</v>
      </c>
      <c r="J1335" s="2">
        <v>778.80000000000007</v>
      </c>
      <c r="K1335" s="2">
        <v>442.1</v>
      </c>
      <c r="L1335" s="2">
        <v>611.4</v>
      </c>
      <c r="M1335" s="2">
        <v>285.10000000000002</v>
      </c>
      <c r="N1335" s="2">
        <v>212.10000000000002</v>
      </c>
      <c r="O1335" s="2">
        <v>1246.3000000000002</v>
      </c>
      <c r="P1335" s="2">
        <v>170.3</v>
      </c>
      <c r="Q1335" s="2">
        <v>2825.1000000000004</v>
      </c>
      <c r="R1335" s="2">
        <v>545.4</v>
      </c>
      <c r="S1335" s="2">
        <v>6708</v>
      </c>
      <c r="T1335" s="2">
        <v>750</v>
      </c>
      <c r="U1335" s="2">
        <v>325.60000000000002</v>
      </c>
      <c r="V1335" s="2">
        <v>911.6</v>
      </c>
      <c r="W1335" s="2">
        <v>1452.3000000000002</v>
      </c>
      <c r="X1335" s="2">
        <v>779.30000000000007</v>
      </c>
      <c r="Y1335" s="2">
        <v>1706.7</v>
      </c>
      <c r="Z1335" s="2">
        <v>5421.2000000000007</v>
      </c>
      <c r="AA1335" s="2">
        <v>6360.6</v>
      </c>
      <c r="AB1335" s="2">
        <v>185.4</v>
      </c>
      <c r="AC1335" s="2">
        <v>677.30000000000007</v>
      </c>
      <c r="AD1335" s="2">
        <v>870.1</v>
      </c>
      <c r="AE1335" s="2">
        <v>329.20000000000005</v>
      </c>
      <c r="AF1335" s="2">
        <v>9102.2000000000007</v>
      </c>
      <c r="AG1335" s="2">
        <v>2491.3000000000002</v>
      </c>
      <c r="AH1335" s="2">
        <v>787.2</v>
      </c>
      <c r="AI1335" s="2">
        <v>308.20000000000005</v>
      </c>
      <c r="AJ1335" s="2">
        <v>4003.4</v>
      </c>
      <c r="AK1335" s="2">
        <v>1128</v>
      </c>
      <c r="AL1335" s="2">
        <v>701.40000000000009</v>
      </c>
      <c r="AM1335" s="2">
        <v>12465.1</v>
      </c>
      <c r="AN1335" s="2">
        <v>6220.7000000000007</v>
      </c>
      <c r="AO1335" s="2">
        <v>1025.6000000000001</v>
      </c>
    </row>
    <row r="1336" spans="1:41">
      <c r="A1336" s="3">
        <v>38022</v>
      </c>
      <c r="B1336" s="4">
        <v>8548.41</v>
      </c>
      <c r="C1336" s="2">
        <v>1616.7</v>
      </c>
      <c r="D1336" s="2">
        <v>1005</v>
      </c>
      <c r="E1336" s="2">
        <v>460</v>
      </c>
      <c r="F1336" s="2">
        <v>191.20000000000002</v>
      </c>
      <c r="G1336" s="2">
        <v>1590.8000000000002</v>
      </c>
      <c r="H1336" s="2">
        <v>448.1</v>
      </c>
      <c r="I1336" s="2">
        <v>24511.600000000002</v>
      </c>
      <c r="J1336" s="2">
        <v>787.7</v>
      </c>
      <c r="K1336" s="2">
        <v>441.1</v>
      </c>
      <c r="L1336" s="2">
        <v>614.70000000000005</v>
      </c>
      <c r="M1336" s="2">
        <v>285.60000000000002</v>
      </c>
      <c r="N1336" s="2">
        <v>219.9</v>
      </c>
      <c r="O1336" s="2">
        <v>1247.2</v>
      </c>
      <c r="P1336" s="2">
        <v>169.4</v>
      </c>
      <c r="Q1336" s="2">
        <v>2798.7000000000003</v>
      </c>
      <c r="R1336" s="2">
        <v>546.9</v>
      </c>
      <c r="S1336" s="2">
        <v>6606</v>
      </c>
      <c r="T1336" s="2">
        <v>744.5</v>
      </c>
      <c r="U1336" s="2">
        <v>325.10000000000002</v>
      </c>
      <c r="V1336" s="2">
        <v>906</v>
      </c>
      <c r="W1336" s="2">
        <v>1454.9</v>
      </c>
      <c r="X1336" s="2">
        <v>779.7</v>
      </c>
      <c r="Y1336" s="2">
        <v>1664</v>
      </c>
      <c r="Z1336" s="2">
        <v>5458.8</v>
      </c>
      <c r="AA1336" s="2">
        <v>6415.4000000000005</v>
      </c>
      <c r="AB1336" s="2">
        <v>185.4</v>
      </c>
      <c r="AC1336" s="2">
        <v>677.30000000000007</v>
      </c>
      <c r="AD1336" s="2">
        <v>867</v>
      </c>
      <c r="AE1336" s="2">
        <v>329</v>
      </c>
      <c r="AF1336" s="2">
        <v>9066.7000000000007</v>
      </c>
      <c r="AG1336" s="2">
        <v>2503.1000000000004</v>
      </c>
      <c r="AH1336" s="2">
        <v>808</v>
      </c>
      <c r="AI1336" s="2">
        <v>302.7</v>
      </c>
      <c r="AJ1336" s="2">
        <v>3926.9</v>
      </c>
      <c r="AK1336" s="2">
        <v>1120</v>
      </c>
      <c r="AL1336" s="2">
        <v>692.90000000000009</v>
      </c>
      <c r="AM1336" s="2">
        <v>12576.7</v>
      </c>
      <c r="AN1336" s="2">
        <v>6234.4000000000005</v>
      </c>
      <c r="AO1336" s="2">
        <v>1010.3000000000001</v>
      </c>
    </row>
    <row r="1337" spans="1:41">
      <c r="A1337" s="3">
        <v>38023</v>
      </c>
      <c r="B1337" s="4">
        <v>8638.61</v>
      </c>
      <c r="C1337" s="2">
        <v>1606.7</v>
      </c>
      <c r="D1337" s="2">
        <v>958.80000000000007</v>
      </c>
      <c r="E1337" s="2">
        <v>465</v>
      </c>
      <c r="F1337" s="2">
        <v>194.10000000000002</v>
      </c>
      <c r="G1337" s="2">
        <v>1602.3000000000002</v>
      </c>
      <c r="H1337" s="2">
        <v>454.90000000000003</v>
      </c>
      <c r="I1337" s="2">
        <v>24186.100000000002</v>
      </c>
      <c r="J1337" s="2">
        <v>787.2</v>
      </c>
      <c r="K1337" s="2">
        <v>443.1</v>
      </c>
      <c r="L1337" s="2">
        <v>622.5</v>
      </c>
      <c r="M1337" s="2">
        <v>288</v>
      </c>
      <c r="N1337" s="2">
        <v>221.20000000000002</v>
      </c>
      <c r="O1337" s="2">
        <v>1252</v>
      </c>
      <c r="P1337" s="2">
        <v>174.70000000000002</v>
      </c>
      <c r="Q1337" s="2">
        <v>2819</v>
      </c>
      <c r="R1337" s="2">
        <v>547.30000000000007</v>
      </c>
      <c r="S1337" s="2">
        <v>6690</v>
      </c>
      <c r="T1337" s="2">
        <v>747.7</v>
      </c>
      <c r="U1337" s="2">
        <v>329.90000000000003</v>
      </c>
      <c r="V1337" s="2">
        <v>915.7</v>
      </c>
      <c r="W1337" s="2">
        <v>1455.3000000000002</v>
      </c>
      <c r="X1337" s="2">
        <v>779</v>
      </c>
      <c r="Y1337" s="2">
        <v>1690.7</v>
      </c>
      <c r="Z1337" s="2">
        <v>5600</v>
      </c>
      <c r="AA1337" s="2">
        <v>6380.8</v>
      </c>
      <c r="AB1337" s="2">
        <v>188.9</v>
      </c>
      <c r="AC1337" s="2">
        <v>677.30000000000007</v>
      </c>
      <c r="AD1337" s="2">
        <v>877.40000000000009</v>
      </c>
      <c r="AE1337" s="2">
        <v>330.20000000000005</v>
      </c>
      <c r="AF1337" s="2">
        <v>9169.8000000000011</v>
      </c>
      <c r="AG1337" s="2">
        <v>2503.1000000000004</v>
      </c>
      <c r="AH1337" s="2">
        <v>802.6</v>
      </c>
      <c r="AI1337" s="2">
        <v>308.70000000000005</v>
      </c>
      <c r="AJ1337" s="2">
        <v>3965.2000000000003</v>
      </c>
      <c r="AK1337" s="2">
        <v>1125.7</v>
      </c>
      <c r="AL1337" s="2">
        <v>708.40000000000009</v>
      </c>
      <c r="AM1337" s="2">
        <v>12707</v>
      </c>
      <c r="AN1337" s="2">
        <v>6240.6</v>
      </c>
      <c r="AO1337" s="2">
        <v>1035.9000000000001</v>
      </c>
    </row>
    <row r="1338" spans="1:41">
      <c r="A1338" s="3">
        <v>38026</v>
      </c>
      <c r="B1338" s="4">
        <v>8695.2000000000007</v>
      </c>
      <c r="C1338" s="2">
        <v>1610</v>
      </c>
      <c r="D1338" s="2">
        <v>958.80000000000007</v>
      </c>
      <c r="E1338" s="2">
        <v>460</v>
      </c>
      <c r="F1338" s="2">
        <v>196.4</v>
      </c>
      <c r="G1338" s="2">
        <v>1591.9</v>
      </c>
      <c r="H1338" s="2">
        <v>450.20000000000005</v>
      </c>
      <c r="I1338" s="2">
        <v>24186.100000000002</v>
      </c>
      <c r="J1338" s="2">
        <v>790.1</v>
      </c>
      <c r="K1338" s="2">
        <v>451.70000000000005</v>
      </c>
      <c r="L1338" s="2">
        <v>619.90000000000009</v>
      </c>
      <c r="M1338" s="2">
        <v>283.8</v>
      </c>
      <c r="N1338" s="2">
        <v>219.20000000000002</v>
      </c>
      <c r="O1338" s="2">
        <v>1252</v>
      </c>
      <c r="P1338" s="2">
        <v>173.5</v>
      </c>
      <c r="Q1338" s="2">
        <v>2803.8</v>
      </c>
      <c r="R1338" s="2">
        <v>554.20000000000005</v>
      </c>
      <c r="S1338" s="2">
        <v>6648</v>
      </c>
      <c r="T1338" s="2">
        <v>750.2</v>
      </c>
      <c r="U1338" s="2">
        <v>329</v>
      </c>
      <c r="V1338" s="2">
        <v>921.90000000000009</v>
      </c>
      <c r="W1338" s="2">
        <v>1468.5</v>
      </c>
      <c r="X1338" s="2">
        <v>785.80000000000007</v>
      </c>
      <c r="Y1338" s="2">
        <v>1700.3000000000002</v>
      </c>
      <c r="Z1338" s="2">
        <v>5600</v>
      </c>
      <c r="AA1338" s="2">
        <v>6403.8</v>
      </c>
      <c r="AB1338" s="2">
        <v>185.4</v>
      </c>
      <c r="AC1338" s="2">
        <v>672.7</v>
      </c>
      <c r="AD1338" s="2">
        <v>873.5</v>
      </c>
      <c r="AE1338" s="2">
        <v>331.70000000000005</v>
      </c>
      <c r="AF1338" s="2">
        <v>9164.4</v>
      </c>
      <c r="AG1338" s="2">
        <v>2515</v>
      </c>
      <c r="AH1338" s="2">
        <v>800</v>
      </c>
      <c r="AI1338" s="2">
        <v>302.7</v>
      </c>
      <c r="AJ1338" s="2">
        <v>3952.4</v>
      </c>
      <c r="AK1338" s="2">
        <v>1130.1000000000001</v>
      </c>
      <c r="AL1338" s="2">
        <v>698.80000000000007</v>
      </c>
      <c r="AM1338" s="2">
        <v>12651.2</v>
      </c>
      <c r="AN1338" s="2">
        <v>6234.4000000000005</v>
      </c>
      <c r="AO1338" s="2">
        <v>1035.9000000000001</v>
      </c>
    </row>
    <row r="1339" spans="1:41">
      <c r="A1339" s="3">
        <v>38027</v>
      </c>
      <c r="B1339" s="4">
        <v>8751.51</v>
      </c>
      <c r="C1339" s="2">
        <v>1653.3000000000002</v>
      </c>
      <c r="D1339" s="2">
        <v>1059.7</v>
      </c>
      <c r="E1339" s="2">
        <v>480</v>
      </c>
      <c r="F1339" s="2">
        <v>196.8</v>
      </c>
      <c r="G1339" s="2">
        <v>1606.2</v>
      </c>
      <c r="H1339" s="2">
        <v>452.1</v>
      </c>
      <c r="I1339" s="2">
        <v>23767.4</v>
      </c>
      <c r="J1339" s="2">
        <v>801</v>
      </c>
      <c r="K1339" s="2">
        <v>461.1</v>
      </c>
      <c r="L1339" s="2">
        <v>618.30000000000007</v>
      </c>
      <c r="M1339" s="2">
        <v>278.60000000000002</v>
      </c>
      <c r="N1339" s="2">
        <v>218.20000000000002</v>
      </c>
      <c r="O1339" s="2">
        <v>1247.2</v>
      </c>
      <c r="P1339" s="2">
        <v>174</v>
      </c>
      <c r="Q1339" s="2">
        <v>2819</v>
      </c>
      <c r="R1339" s="2">
        <v>554.1</v>
      </c>
      <c r="S1339" s="2">
        <v>6900</v>
      </c>
      <c r="T1339" s="2">
        <v>750</v>
      </c>
      <c r="U1339" s="2">
        <v>324.5</v>
      </c>
      <c r="V1339" s="2">
        <v>916.30000000000007</v>
      </c>
      <c r="W1339" s="2">
        <v>1494.8000000000002</v>
      </c>
      <c r="X1339" s="2">
        <v>805</v>
      </c>
      <c r="Y1339" s="2">
        <v>1698.1000000000001</v>
      </c>
      <c r="Z1339" s="2">
        <v>5835.3</v>
      </c>
      <c r="AA1339" s="2">
        <v>6355.8</v>
      </c>
      <c r="AB1339" s="2">
        <v>189.5</v>
      </c>
      <c r="AC1339" s="2">
        <v>672.7</v>
      </c>
      <c r="AD1339" s="2">
        <v>871.40000000000009</v>
      </c>
      <c r="AE1339" s="2">
        <v>331.90000000000003</v>
      </c>
      <c r="AF1339" s="2">
        <v>9173.3000000000011</v>
      </c>
      <c r="AG1339" s="2">
        <v>2526.8000000000002</v>
      </c>
      <c r="AH1339" s="2">
        <v>816</v>
      </c>
      <c r="AI1339" s="2">
        <v>298.3</v>
      </c>
      <c r="AJ1339" s="2">
        <v>3960.1000000000004</v>
      </c>
      <c r="AK1339" s="2">
        <v>1111.5</v>
      </c>
      <c r="AL1339" s="2">
        <v>704.6</v>
      </c>
      <c r="AM1339" s="2">
        <v>12595.400000000001</v>
      </c>
      <c r="AN1339" s="2">
        <v>6220</v>
      </c>
      <c r="AO1339" s="2">
        <v>1035.9000000000001</v>
      </c>
    </row>
    <row r="1340" spans="1:41">
      <c r="A1340" s="3">
        <v>38028</v>
      </c>
      <c r="B1340" s="4">
        <v>8767.73</v>
      </c>
      <c r="C1340" s="2">
        <v>1630</v>
      </c>
      <c r="D1340" s="2">
        <v>1059.7</v>
      </c>
      <c r="E1340" s="2">
        <v>474</v>
      </c>
      <c r="F1340" s="2">
        <v>196.8</v>
      </c>
      <c r="G1340" s="2">
        <v>1587.5</v>
      </c>
      <c r="H1340" s="2">
        <v>454.3</v>
      </c>
      <c r="I1340" s="2">
        <v>23953.5</v>
      </c>
      <c r="J1340" s="2">
        <v>815.80000000000007</v>
      </c>
      <c r="K1340" s="2">
        <v>459.8</v>
      </c>
      <c r="L1340" s="2">
        <v>618.30000000000007</v>
      </c>
      <c r="M1340" s="2">
        <v>292</v>
      </c>
      <c r="N1340" s="2">
        <v>215.8</v>
      </c>
      <c r="O1340" s="2">
        <v>1266.1000000000001</v>
      </c>
      <c r="P1340" s="2">
        <v>174.70000000000002</v>
      </c>
      <c r="Q1340" s="2">
        <v>2794.7000000000003</v>
      </c>
      <c r="R1340" s="2">
        <v>546.4</v>
      </c>
      <c r="S1340" s="2">
        <v>6930</v>
      </c>
      <c r="T1340" s="2">
        <v>748.7</v>
      </c>
      <c r="U1340" s="2">
        <v>327.20000000000005</v>
      </c>
      <c r="V1340" s="2">
        <v>925.6</v>
      </c>
      <c r="W1340" s="2">
        <v>1504.9</v>
      </c>
      <c r="X1340" s="2">
        <v>801.30000000000007</v>
      </c>
      <c r="Y1340" s="2">
        <v>1688.5</v>
      </c>
      <c r="Z1340" s="2">
        <v>5831.5</v>
      </c>
      <c r="AA1340" s="2">
        <v>6259.8</v>
      </c>
      <c r="AB1340" s="2">
        <v>189.60000000000002</v>
      </c>
      <c r="AC1340" s="2">
        <v>672.7</v>
      </c>
      <c r="AD1340" s="2">
        <v>884.30000000000007</v>
      </c>
      <c r="AE1340" s="2">
        <v>330.6</v>
      </c>
      <c r="AF1340" s="2">
        <v>9182.2000000000007</v>
      </c>
      <c r="AG1340" s="2">
        <v>2536.8000000000002</v>
      </c>
      <c r="AH1340" s="2">
        <v>825.30000000000007</v>
      </c>
      <c r="AI1340" s="2">
        <v>299.60000000000002</v>
      </c>
      <c r="AJ1340" s="2">
        <v>3977.9</v>
      </c>
      <c r="AK1340" s="2">
        <v>1107.4000000000001</v>
      </c>
      <c r="AL1340" s="2">
        <v>708.7</v>
      </c>
      <c r="AM1340" s="2">
        <v>12684.7</v>
      </c>
      <c r="AN1340" s="2">
        <v>6154</v>
      </c>
      <c r="AO1340" s="2">
        <v>1035.9000000000001</v>
      </c>
    </row>
    <row r="1341" spans="1:41">
      <c r="A1341" s="3">
        <v>38029</v>
      </c>
      <c r="B1341" s="4">
        <v>8725.0400000000009</v>
      </c>
      <c r="C1341" s="2">
        <v>1633.3000000000002</v>
      </c>
      <c r="D1341" s="2">
        <v>1059.7</v>
      </c>
      <c r="E1341" s="2">
        <v>460</v>
      </c>
      <c r="F1341" s="2">
        <v>194.9</v>
      </c>
      <c r="G1341" s="2">
        <v>1587.5</v>
      </c>
      <c r="H1341" s="2">
        <v>455.5</v>
      </c>
      <c r="I1341" s="2">
        <v>23534.9</v>
      </c>
      <c r="J1341" s="2">
        <v>807.5</v>
      </c>
      <c r="K1341" s="2">
        <v>465</v>
      </c>
      <c r="L1341" s="2">
        <v>618.80000000000007</v>
      </c>
      <c r="M1341" s="2">
        <v>289</v>
      </c>
      <c r="N1341" s="2">
        <v>220.60000000000002</v>
      </c>
      <c r="O1341" s="2">
        <v>1256.7</v>
      </c>
      <c r="P1341" s="2">
        <v>174.8</v>
      </c>
      <c r="Q1341" s="2">
        <v>2798.7000000000003</v>
      </c>
      <c r="R1341" s="2">
        <v>542.80000000000007</v>
      </c>
      <c r="S1341" s="2">
        <v>6828</v>
      </c>
      <c r="T1341" s="2">
        <v>747.5</v>
      </c>
      <c r="U1341" s="2">
        <v>326.70000000000005</v>
      </c>
      <c r="V1341" s="2">
        <v>914</v>
      </c>
      <c r="W1341" s="2">
        <v>1486.9</v>
      </c>
      <c r="X1341" s="2">
        <v>800</v>
      </c>
      <c r="Y1341" s="2">
        <v>1664</v>
      </c>
      <c r="Z1341" s="2">
        <v>5600</v>
      </c>
      <c r="AA1341" s="2">
        <v>6264.6</v>
      </c>
      <c r="AB1341" s="2">
        <v>187.10000000000002</v>
      </c>
      <c r="AC1341" s="2">
        <v>672.7</v>
      </c>
      <c r="AD1341" s="2">
        <v>897.30000000000007</v>
      </c>
      <c r="AE1341" s="2">
        <v>330.8</v>
      </c>
      <c r="AF1341" s="2">
        <v>9155.6</v>
      </c>
      <c r="AG1341" s="2">
        <v>2543.4</v>
      </c>
      <c r="AH1341" s="2">
        <v>832</v>
      </c>
      <c r="AI1341" s="2">
        <v>294.3</v>
      </c>
      <c r="AJ1341" s="2">
        <v>3957.5</v>
      </c>
      <c r="AK1341" s="2">
        <v>1108.6000000000001</v>
      </c>
      <c r="AL1341" s="2">
        <v>712.7</v>
      </c>
      <c r="AM1341" s="2">
        <v>12781.400000000001</v>
      </c>
      <c r="AN1341" s="2">
        <v>6004.3</v>
      </c>
      <c r="AO1341" s="2">
        <v>1035.9000000000001</v>
      </c>
    </row>
    <row r="1342" spans="1:41">
      <c r="A1342" s="3">
        <v>38030</v>
      </c>
      <c r="B1342" s="4">
        <v>8694.4600000000009</v>
      </c>
      <c r="C1342" s="2">
        <v>1633.3000000000002</v>
      </c>
      <c r="D1342" s="2">
        <v>1058</v>
      </c>
      <c r="E1342" s="2">
        <v>450</v>
      </c>
      <c r="F1342" s="2">
        <v>194.9</v>
      </c>
      <c r="G1342" s="2">
        <v>1574.4</v>
      </c>
      <c r="H1342" s="2">
        <v>458.1</v>
      </c>
      <c r="I1342" s="2">
        <v>23627.9</v>
      </c>
      <c r="J1342" s="2">
        <v>803.30000000000007</v>
      </c>
      <c r="K1342" s="2">
        <v>454.70000000000005</v>
      </c>
      <c r="L1342" s="2">
        <v>617.30000000000007</v>
      </c>
      <c r="M1342" s="2">
        <v>288.3</v>
      </c>
      <c r="N1342" s="2">
        <v>219.4</v>
      </c>
      <c r="O1342" s="2">
        <v>1265.2</v>
      </c>
      <c r="P1342" s="2">
        <v>175</v>
      </c>
      <c r="Q1342" s="2">
        <v>2819</v>
      </c>
      <c r="R1342" s="2">
        <v>544.20000000000005</v>
      </c>
      <c r="S1342" s="2">
        <v>6900</v>
      </c>
      <c r="T1342" s="2">
        <v>750</v>
      </c>
      <c r="U1342" s="2">
        <v>328</v>
      </c>
      <c r="V1342" s="2">
        <v>922.40000000000009</v>
      </c>
      <c r="W1342" s="2">
        <v>1488.2</v>
      </c>
      <c r="X1342" s="2">
        <v>794.5</v>
      </c>
      <c r="Y1342" s="2">
        <v>1681.1000000000001</v>
      </c>
      <c r="Z1342" s="2">
        <v>5647.1</v>
      </c>
      <c r="AA1342" s="2">
        <v>6256</v>
      </c>
      <c r="AB1342" s="2">
        <v>187.10000000000002</v>
      </c>
      <c r="AC1342" s="2">
        <v>672.7</v>
      </c>
      <c r="AD1342" s="2">
        <v>886.1</v>
      </c>
      <c r="AE1342" s="2">
        <v>328.20000000000005</v>
      </c>
      <c r="AF1342" s="2">
        <v>9155.6</v>
      </c>
      <c r="AG1342" s="2">
        <v>2528.7000000000003</v>
      </c>
      <c r="AH1342" s="2">
        <v>858.2</v>
      </c>
      <c r="AI1342" s="2">
        <v>295.90000000000003</v>
      </c>
      <c r="AJ1342" s="2">
        <v>3975.4</v>
      </c>
      <c r="AK1342" s="2">
        <v>1108.6000000000001</v>
      </c>
      <c r="AL1342" s="2">
        <v>718.5</v>
      </c>
      <c r="AM1342" s="2">
        <v>12814.900000000001</v>
      </c>
      <c r="AN1342" s="2">
        <v>6056.1</v>
      </c>
      <c r="AO1342" s="2">
        <v>1035.9000000000001</v>
      </c>
    </row>
    <row r="1343" spans="1:41">
      <c r="A1343" s="3">
        <v>38033</v>
      </c>
      <c r="B1343" s="4">
        <v>8747.51</v>
      </c>
      <c r="C1343" s="2">
        <v>1650</v>
      </c>
      <c r="D1343" s="2">
        <v>1009.2</v>
      </c>
      <c r="E1343" s="2">
        <v>458</v>
      </c>
      <c r="F1343" s="2">
        <v>193</v>
      </c>
      <c r="G1343" s="2">
        <v>1590.3000000000002</v>
      </c>
      <c r="H1343" s="2">
        <v>463</v>
      </c>
      <c r="I1343" s="2">
        <v>23627.9</v>
      </c>
      <c r="J1343" s="2">
        <v>798</v>
      </c>
      <c r="K1343" s="2">
        <v>457</v>
      </c>
      <c r="L1343" s="2">
        <v>614.70000000000005</v>
      </c>
      <c r="M1343" s="2">
        <v>288</v>
      </c>
      <c r="N1343" s="2">
        <v>214.5</v>
      </c>
      <c r="O1343" s="2">
        <v>1265.2</v>
      </c>
      <c r="P1343" s="2">
        <v>175.9</v>
      </c>
      <c r="Q1343" s="2">
        <v>2818</v>
      </c>
      <c r="R1343" s="2">
        <v>550.30000000000007</v>
      </c>
      <c r="S1343" s="2">
        <v>6870</v>
      </c>
      <c r="T1343" s="2">
        <v>745</v>
      </c>
      <c r="U1343" s="2">
        <v>329.1</v>
      </c>
      <c r="V1343" s="2">
        <v>937.5</v>
      </c>
      <c r="W1343" s="2">
        <v>1490.4</v>
      </c>
      <c r="X1343" s="2">
        <v>800</v>
      </c>
      <c r="Y1343" s="2">
        <v>1676.8000000000002</v>
      </c>
      <c r="Z1343" s="2">
        <v>5684.7000000000007</v>
      </c>
      <c r="AA1343" s="2">
        <v>6231</v>
      </c>
      <c r="AB1343" s="2">
        <v>188.9</v>
      </c>
      <c r="AC1343" s="2">
        <v>672.7</v>
      </c>
      <c r="AD1343" s="2">
        <v>896.90000000000009</v>
      </c>
      <c r="AE1343" s="2">
        <v>323.90000000000003</v>
      </c>
      <c r="AF1343" s="2">
        <v>9208.9</v>
      </c>
      <c r="AG1343" s="2">
        <v>2533.9</v>
      </c>
      <c r="AH1343" s="2">
        <v>860.80000000000007</v>
      </c>
      <c r="AI1343" s="2">
        <v>301.2</v>
      </c>
      <c r="AJ1343" s="2">
        <v>4057</v>
      </c>
      <c r="AK1343" s="2">
        <v>1113.1000000000001</v>
      </c>
      <c r="AL1343" s="2">
        <v>715.6</v>
      </c>
      <c r="AM1343" s="2">
        <v>12893</v>
      </c>
      <c r="AN1343" s="2">
        <v>6075.4000000000005</v>
      </c>
      <c r="AO1343" s="2">
        <v>1035.9000000000001</v>
      </c>
    </row>
    <row r="1344" spans="1:41">
      <c r="A1344" s="3">
        <v>38034</v>
      </c>
      <c r="B1344" s="4">
        <v>8767.1</v>
      </c>
      <c r="C1344" s="2">
        <v>1690</v>
      </c>
      <c r="D1344" s="2">
        <v>1009.2</v>
      </c>
      <c r="E1344" s="2">
        <v>455</v>
      </c>
      <c r="F1344" s="2">
        <v>192.4</v>
      </c>
      <c r="G1344" s="2">
        <v>1584.8000000000002</v>
      </c>
      <c r="H1344" s="2">
        <v>475.5</v>
      </c>
      <c r="I1344" s="2">
        <v>23488.400000000001</v>
      </c>
      <c r="J1344" s="2">
        <v>782.6</v>
      </c>
      <c r="K1344" s="2">
        <v>456.5</v>
      </c>
      <c r="L1344" s="2">
        <v>610.6</v>
      </c>
      <c r="M1344" s="2">
        <v>290.40000000000003</v>
      </c>
      <c r="N1344" s="2">
        <v>214.5</v>
      </c>
      <c r="O1344" s="2">
        <v>1242.5</v>
      </c>
      <c r="P1344" s="2">
        <v>176</v>
      </c>
      <c r="Q1344" s="2">
        <v>2803.8</v>
      </c>
      <c r="R1344" s="2">
        <v>550.9</v>
      </c>
      <c r="S1344" s="2">
        <v>6756</v>
      </c>
      <c r="T1344" s="2">
        <v>753.7</v>
      </c>
      <c r="U1344" s="2">
        <v>328</v>
      </c>
      <c r="V1344" s="2">
        <v>937.30000000000007</v>
      </c>
      <c r="W1344" s="2">
        <v>1498.3000000000002</v>
      </c>
      <c r="X1344" s="2">
        <v>801.30000000000007</v>
      </c>
      <c r="Y1344" s="2">
        <v>1653.3000000000002</v>
      </c>
      <c r="Z1344" s="2">
        <v>5684.7000000000007</v>
      </c>
      <c r="AA1344" s="2">
        <v>6178.2000000000007</v>
      </c>
      <c r="AB1344" s="2">
        <v>187.10000000000002</v>
      </c>
      <c r="AC1344" s="2">
        <v>672.7</v>
      </c>
      <c r="AD1344" s="2">
        <v>883</v>
      </c>
      <c r="AE1344" s="2">
        <v>322.10000000000002</v>
      </c>
      <c r="AF1344" s="2">
        <v>9280</v>
      </c>
      <c r="AG1344" s="2">
        <v>2543.4</v>
      </c>
      <c r="AH1344" s="2">
        <v>864</v>
      </c>
      <c r="AI1344" s="2">
        <v>309.20000000000005</v>
      </c>
      <c r="AJ1344" s="2">
        <v>4064.6000000000004</v>
      </c>
      <c r="AK1344" s="2">
        <v>1104</v>
      </c>
      <c r="AL1344" s="2">
        <v>717.1</v>
      </c>
      <c r="AM1344" s="2">
        <v>13268.800000000001</v>
      </c>
      <c r="AN1344" s="2">
        <v>6003.7000000000007</v>
      </c>
      <c r="AO1344" s="2">
        <v>1056.4000000000001</v>
      </c>
    </row>
    <row r="1345" spans="1:41">
      <c r="A1345" s="3">
        <v>38035</v>
      </c>
      <c r="B1345" s="4">
        <v>8717.83</v>
      </c>
      <c r="C1345" s="2">
        <v>1706.7</v>
      </c>
      <c r="D1345" s="2">
        <v>1009.2</v>
      </c>
      <c r="E1345" s="2">
        <v>460</v>
      </c>
      <c r="F1345" s="2">
        <v>191.8</v>
      </c>
      <c r="G1345" s="2">
        <v>1582.6000000000001</v>
      </c>
      <c r="H1345" s="2">
        <v>484.1</v>
      </c>
      <c r="I1345" s="2">
        <v>23767.4</v>
      </c>
      <c r="J1345" s="2">
        <v>783.7</v>
      </c>
      <c r="K1345" s="2">
        <v>452.8</v>
      </c>
      <c r="L1345" s="2">
        <v>604.5</v>
      </c>
      <c r="M1345" s="2">
        <v>291.2</v>
      </c>
      <c r="N1345" s="2">
        <v>218.20000000000002</v>
      </c>
      <c r="O1345" s="2">
        <v>1265.2</v>
      </c>
      <c r="P1345" s="2">
        <v>176.60000000000002</v>
      </c>
      <c r="Q1345" s="2">
        <v>2743.9</v>
      </c>
      <c r="R1345" s="2">
        <v>545.70000000000005</v>
      </c>
      <c r="S1345" s="2">
        <v>6840</v>
      </c>
      <c r="T1345" s="2">
        <v>744.5</v>
      </c>
      <c r="U1345" s="2">
        <v>326.70000000000005</v>
      </c>
      <c r="V1345" s="2">
        <v>935.80000000000007</v>
      </c>
      <c r="W1345" s="2">
        <v>1490.4</v>
      </c>
      <c r="X1345" s="2">
        <v>801.7</v>
      </c>
      <c r="Y1345" s="2">
        <v>1642.7</v>
      </c>
      <c r="Z1345" s="2">
        <v>5684.7000000000007</v>
      </c>
      <c r="AA1345" s="2">
        <v>6160.9000000000005</v>
      </c>
      <c r="AB1345" s="2">
        <v>194.70000000000002</v>
      </c>
      <c r="AC1345" s="2">
        <v>654.5</v>
      </c>
      <c r="AD1345" s="2">
        <v>886.5</v>
      </c>
      <c r="AE1345" s="2">
        <v>322.90000000000003</v>
      </c>
      <c r="AF1345" s="2">
        <v>9306.7000000000007</v>
      </c>
      <c r="AG1345" s="2">
        <v>2542.9</v>
      </c>
      <c r="AH1345" s="2">
        <v>880</v>
      </c>
      <c r="AI1345" s="2">
        <v>308.70000000000005</v>
      </c>
      <c r="AJ1345" s="2">
        <v>3957.5</v>
      </c>
      <c r="AK1345" s="2">
        <v>1097.1000000000001</v>
      </c>
      <c r="AL1345" s="2">
        <v>706.90000000000009</v>
      </c>
      <c r="AM1345" s="2">
        <v>13655.800000000001</v>
      </c>
      <c r="AN1345" s="2">
        <v>6023</v>
      </c>
      <c r="AO1345" s="2">
        <v>1046.2</v>
      </c>
    </row>
    <row r="1346" spans="1:41">
      <c r="A1346" s="3">
        <v>38036</v>
      </c>
      <c r="B1346" s="4">
        <v>8699.09</v>
      </c>
      <c r="C1346" s="2">
        <v>1706.7</v>
      </c>
      <c r="D1346" s="2">
        <v>1009.2</v>
      </c>
      <c r="E1346" s="2">
        <v>452</v>
      </c>
      <c r="F1346" s="2">
        <v>192.60000000000002</v>
      </c>
      <c r="G1346" s="2">
        <v>1571.7</v>
      </c>
      <c r="H1346" s="2">
        <v>487</v>
      </c>
      <c r="I1346" s="2">
        <v>23953.5</v>
      </c>
      <c r="J1346" s="2">
        <v>795.6</v>
      </c>
      <c r="K1346" s="2">
        <v>454.6</v>
      </c>
      <c r="L1346" s="2">
        <v>602.80000000000007</v>
      </c>
      <c r="M1346" s="2">
        <v>289.90000000000003</v>
      </c>
      <c r="N1346" s="2">
        <v>218.8</v>
      </c>
      <c r="O1346" s="2">
        <v>1305.4000000000001</v>
      </c>
      <c r="P1346" s="2">
        <v>178.10000000000002</v>
      </c>
      <c r="Q1346" s="2">
        <v>2819</v>
      </c>
      <c r="R1346" s="2">
        <v>547.70000000000005</v>
      </c>
      <c r="S1346" s="2">
        <v>6825</v>
      </c>
      <c r="T1346" s="2">
        <v>747.2</v>
      </c>
      <c r="U1346" s="2">
        <v>328.3</v>
      </c>
      <c r="V1346" s="2">
        <v>947.90000000000009</v>
      </c>
      <c r="W1346" s="2">
        <v>1490.4</v>
      </c>
      <c r="X1346" s="2">
        <v>792.1</v>
      </c>
      <c r="Y1346" s="2">
        <v>1661.9</v>
      </c>
      <c r="Z1346" s="2">
        <v>5775.1</v>
      </c>
      <c r="AA1346" s="2">
        <v>6183</v>
      </c>
      <c r="AB1346" s="2">
        <v>202.4</v>
      </c>
      <c r="AC1346" s="2">
        <v>654.5</v>
      </c>
      <c r="AD1346" s="2">
        <v>890.80000000000007</v>
      </c>
      <c r="AE1346" s="2">
        <v>324.3</v>
      </c>
      <c r="AF1346" s="2">
        <v>9349.3000000000011</v>
      </c>
      <c r="AG1346" s="2">
        <v>2556.7000000000003</v>
      </c>
      <c r="AH1346" s="2">
        <v>892.80000000000007</v>
      </c>
      <c r="AI1346" s="2">
        <v>306.2</v>
      </c>
      <c r="AJ1346" s="2">
        <v>3901.4</v>
      </c>
      <c r="AK1346" s="2">
        <v>1093.9000000000001</v>
      </c>
      <c r="AL1346" s="2">
        <v>711</v>
      </c>
      <c r="AM1346" s="2">
        <v>14027.900000000001</v>
      </c>
      <c r="AN1346" s="2">
        <v>6108.5</v>
      </c>
      <c r="AO1346" s="2">
        <v>1046.2</v>
      </c>
    </row>
    <row r="1347" spans="1:41">
      <c r="A1347" s="3">
        <v>38037</v>
      </c>
      <c r="B1347" s="4">
        <v>8641.93</v>
      </c>
      <c r="C1347" s="2">
        <v>1686.7</v>
      </c>
      <c r="D1347" s="2">
        <v>1009.2</v>
      </c>
      <c r="E1347" s="2">
        <v>452</v>
      </c>
      <c r="F1347" s="2">
        <v>193.10000000000002</v>
      </c>
      <c r="G1347" s="2">
        <v>1567.3000000000002</v>
      </c>
      <c r="H1347" s="2">
        <v>475.5</v>
      </c>
      <c r="I1347" s="2">
        <v>23348.800000000003</v>
      </c>
      <c r="J1347" s="2">
        <v>792.6</v>
      </c>
      <c r="K1347" s="2">
        <v>453.8</v>
      </c>
      <c r="L1347" s="2">
        <v>607</v>
      </c>
      <c r="M1347" s="2">
        <v>292</v>
      </c>
      <c r="N1347" s="2">
        <v>220</v>
      </c>
      <c r="O1347" s="2">
        <v>1313.4</v>
      </c>
      <c r="P1347" s="2">
        <v>177.4</v>
      </c>
      <c r="Q1347" s="2">
        <v>2793.7000000000003</v>
      </c>
      <c r="R1347" s="2">
        <v>546.20000000000005</v>
      </c>
      <c r="S1347" s="2">
        <v>6750</v>
      </c>
      <c r="T1347" s="2">
        <v>742.5</v>
      </c>
      <c r="U1347" s="2">
        <v>330.70000000000005</v>
      </c>
      <c r="V1347" s="2">
        <v>948.80000000000007</v>
      </c>
      <c r="W1347" s="2">
        <v>1481.6000000000001</v>
      </c>
      <c r="X1347" s="2">
        <v>787.7</v>
      </c>
      <c r="Y1347" s="2">
        <v>1652.3000000000002</v>
      </c>
      <c r="Z1347" s="2">
        <v>5831.5</v>
      </c>
      <c r="AA1347" s="2">
        <v>6186.9000000000005</v>
      </c>
      <c r="AB1347" s="2">
        <v>199</v>
      </c>
      <c r="AC1347" s="2">
        <v>654.5</v>
      </c>
      <c r="AD1347" s="2">
        <v>888.6</v>
      </c>
      <c r="AE1347" s="2">
        <v>318.8</v>
      </c>
      <c r="AF1347" s="2">
        <v>9191.1</v>
      </c>
      <c r="AG1347" s="2">
        <v>2539.1000000000004</v>
      </c>
      <c r="AH1347" s="2">
        <v>896.6</v>
      </c>
      <c r="AI1347" s="2">
        <v>295.3</v>
      </c>
      <c r="AJ1347" s="2">
        <v>3850.4</v>
      </c>
      <c r="AK1347" s="2">
        <v>1104.9000000000001</v>
      </c>
      <c r="AL1347" s="2">
        <v>713.90000000000009</v>
      </c>
      <c r="AM1347" s="2">
        <v>14046.5</v>
      </c>
      <c r="AN1347" s="2">
        <v>6031.8</v>
      </c>
      <c r="AO1347" s="2">
        <v>1046.2</v>
      </c>
    </row>
    <row r="1348" spans="1:41">
      <c r="A1348" s="3">
        <v>38040</v>
      </c>
      <c r="B1348" s="4">
        <v>8609.6200000000008</v>
      </c>
      <c r="C1348" s="2">
        <v>1686.7</v>
      </c>
      <c r="D1348" s="2">
        <v>1009.2</v>
      </c>
      <c r="E1348" s="2">
        <v>460</v>
      </c>
      <c r="F1348" s="2">
        <v>192.9</v>
      </c>
      <c r="G1348" s="2">
        <v>1567.8000000000002</v>
      </c>
      <c r="H1348" s="2">
        <v>466</v>
      </c>
      <c r="I1348" s="2">
        <v>23907</v>
      </c>
      <c r="J1348" s="2">
        <v>791.30000000000007</v>
      </c>
      <c r="K1348" s="2">
        <v>454.3</v>
      </c>
      <c r="L1348" s="2">
        <v>602.80000000000007</v>
      </c>
      <c r="M1348" s="2">
        <v>303.2</v>
      </c>
      <c r="N1348" s="2">
        <v>223.5</v>
      </c>
      <c r="O1348" s="2">
        <v>1299.2</v>
      </c>
      <c r="P1348" s="2">
        <v>177.8</v>
      </c>
      <c r="Q1348" s="2">
        <v>2803.8</v>
      </c>
      <c r="R1348" s="2">
        <v>545.5</v>
      </c>
      <c r="S1348" s="2">
        <v>6777</v>
      </c>
      <c r="T1348" s="2">
        <v>751.2</v>
      </c>
      <c r="U1348" s="2">
        <v>328.20000000000005</v>
      </c>
      <c r="V1348" s="2">
        <v>952.6</v>
      </c>
      <c r="W1348" s="2">
        <v>1455.3000000000002</v>
      </c>
      <c r="X1348" s="2">
        <v>791.90000000000009</v>
      </c>
      <c r="Y1348" s="2">
        <v>1650.1000000000001</v>
      </c>
      <c r="Z1348" s="2">
        <v>5694.1</v>
      </c>
      <c r="AA1348" s="2">
        <v>6183</v>
      </c>
      <c r="AB1348" s="2">
        <v>196.4</v>
      </c>
      <c r="AC1348" s="2">
        <v>654.5</v>
      </c>
      <c r="AD1348" s="2">
        <v>890.80000000000007</v>
      </c>
      <c r="AE1348" s="2">
        <v>317</v>
      </c>
      <c r="AF1348" s="2">
        <v>9235.6</v>
      </c>
      <c r="AG1348" s="2">
        <v>2539.6000000000004</v>
      </c>
      <c r="AH1348" s="2">
        <v>880</v>
      </c>
      <c r="AI1348" s="2">
        <v>295.3</v>
      </c>
      <c r="AJ1348" s="2">
        <v>3819.8</v>
      </c>
      <c r="AK1348" s="2">
        <v>1108.6000000000001</v>
      </c>
      <c r="AL1348" s="2">
        <v>736</v>
      </c>
      <c r="AM1348" s="2">
        <v>14098.6</v>
      </c>
      <c r="AN1348" s="2">
        <v>5997.5</v>
      </c>
      <c r="AO1348" s="2">
        <v>1046.2</v>
      </c>
    </row>
    <row r="1349" spans="1:41">
      <c r="A1349" s="3">
        <v>38041</v>
      </c>
      <c r="B1349" s="4">
        <v>8604.99</v>
      </c>
      <c r="C1349" s="2">
        <v>1766.7</v>
      </c>
      <c r="D1349" s="2">
        <v>1076.5</v>
      </c>
      <c r="E1349" s="2">
        <v>460</v>
      </c>
      <c r="F1349" s="2">
        <v>193.10000000000002</v>
      </c>
      <c r="G1349" s="2">
        <v>1583.7</v>
      </c>
      <c r="H1349" s="2">
        <v>463</v>
      </c>
      <c r="I1349" s="2">
        <v>23488.400000000001</v>
      </c>
      <c r="J1349" s="2">
        <v>791</v>
      </c>
      <c r="K1349" s="2">
        <v>457.5</v>
      </c>
      <c r="L1349" s="2">
        <v>607.6</v>
      </c>
      <c r="M1349" s="2">
        <v>294.7</v>
      </c>
      <c r="N1349" s="2">
        <v>222.4</v>
      </c>
      <c r="O1349" s="2">
        <v>1299.2</v>
      </c>
      <c r="P1349" s="2">
        <v>178.60000000000002</v>
      </c>
      <c r="Q1349" s="2">
        <v>2824.1000000000004</v>
      </c>
      <c r="R1349" s="2">
        <v>547.4</v>
      </c>
      <c r="S1349" s="2">
        <v>6786</v>
      </c>
      <c r="T1349" s="2">
        <v>748.7</v>
      </c>
      <c r="U1349" s="2">
        <v>326.10000000000002</v>
      </c>
      <c r="V1349" s="2">
        <v>934</v>
      </c>
      <c r="W1349" s="2">
        <v>1437.8000000000002</v>
      </c>
      <c r="X1349" s="2">
        <v>794.80000000000007</v>
      </c>
      <c r="Y1349" s="2">
        <v>1648</v>
      </c>
      <c r="Z1349" s="2">
        <v>5684.7000000000007</v>
      </c>
      <c r="AA1349" s="2">
        <v>6231</v>
      </c>
      <c r="AB1349" s="2">
        <v>193.9</v>
      </c>
      <c r="AC1349" s="2">
        <v>654.5</v>
      </c>
      <c r="AD1349" s="2">
        <v>902.5</v>
      </c>
      <c r="AE1349" s="2">
        <v>321.40000000000003</v>
      </c>
      <c r="AF1349" s="2">
        <v>9189.3000000000011</v>
      </c>
      <c r="AG1349" s="2">
        <v>2536.3000000000002</v>
      </c>
      <c r="AH1349" s="2">
        <v>928</v>
      </c>
      <c r="AI1349" s="2">
        <v>299.3</v>
      </c>
      <c r="AJ1349" s="2">
        <v>3977.9</v>
      </c>
      <c r="AK1349" s="2">
        <v>1098.3</v>
      </c>
      <c r="AL1349" s="2">
        <v>759.30000000000007</v>
      </c>
      <c r="AM1349" s="2">
        <v>14072.6</v>
      </c>
      <c r="AN1349" s="2">
        <v>6016.2000000000007</v>
      </c>
      <c r="AO1349" s="2">
        <v>1051.3</v>
      </c>
    </row>
    <row r="1350" spans="1:41">
      <c r="A1350" s="3">
        <v>38042</v>
      </c>
      <c r="B1350" s="4">
        <v>8637.32</v>
      </c>
      <c r="C1350" s="2">
        <v>1712</v>
      </c>
      <c r="D1350" s="2">
        <v>1076.5</v>
      </c>
      <c r="E1350" s="2">
        <v>460</v>
      </c>
      <c r="F1350" s="2">
        <v>192.8</v>
      </c>
      <c r="G1350" s="2">
        <v>1600.7</v>
      </c>
      <c r="H1350" s="2">
        <v>459.20000000000005</v>
      </c>
      <c r="I1350" s="2">
        <v>23720.9</v>
      </c>
      <c r="J1350" s="2">
        <v>784.40000000000009</v>
      </c>
      <c r="K1350" s="2">
        <v>463.40000000000003</v>
      </c>
      <c r="L1350" s="2">
        <v>611.5</v>
      </c>
      <c r="M1350" s="2">
        <v>297.60000000000002</v>
      </c>
      <c r="N1350" s="2">
        <v>218.20000000000002</v>
      </c>
      <c r="O1350" s="2">
        <v>1322.8000000000002</v>
      </c>
      <c r="P1350" s="2">
        <v>179</v>
      </c>
      <c r="Q1350" s="2">
        <v>2768.3</v>
      </c>
      <c r="R1350" s="2">
        <v>545</v>
      </c>
      <c r="S1350" s="2">
        <v>6825</v>
      </c>
      <c r="T1350" s="2">
        <v>748.5</v>
      </c>
      <c r="U1350" s="2">
        <v>325.90000000000003</v>
      </c>
      <c r="V1350" s="2">
        <v>934</v>
      </c>
      <c r="W1350" s="2">
        <v>1457.5</v>
      </c>
      <c r="X1350" s="2">
        <v>791.5</v>
      </c>
      <c r="Y1350" s="2">
        <v>1654.4</v>
      </c>
      <c r="Z1350" s="2">
        <v>5628.2000000000007</v>
      </c>
      <c r="AA1350" s="2">
        <v>6284.8</v>
      </c>
      <c r="AB1350" s="2">
        <v>201</v>
      </c>
      <c r="AC1350" s="2">
        <v>654.5</v>
      </c>
      <c r="AD1350" s="2">
        <v>900.30000000000007</v>
      </c>
      <c r="AE1350" s="2">
        <v>321</v>
      </c>
      <c r="AF1350" s="2">
        <v>9128.9</v>
      </c>
      <c r="AG1350" s="2">
        <v>2525.4</v>
      </c>
      <c r="AH1350" s="2">
        <v>927.40000000000009</v>
      </c>
      <c r="AI1350" s="2">
        <v>297.8</v>
      </c>
      <c r="AJ1350" s="2">
        <v>3904</v>
      </c>
      <c r="AK1350" s="2">
        <v>1107</v>
      </c>
      <c r="AL1350" s="2">
        <v>772.90000000000009</v>
      </c>
      <c r="AM1350" s="2">
        <v>14087.400000000001</v>
      </c>
      <c r="AN1350" s="2">
        <v>6047.4000000000005</v>
      </c>
      <c r="AO1350" s="2">
        <v>1066.6000000000001</v>
      </c>
    </row>
    <row r="1351" spans="1:41">
      <c r="A1351" s="3">
        <v>38043</v>
      </c>
      <c r="B1351" s="4">
        <v>8737.84</v>
      </c>
      <c r="C1351" s="2">
        <v>1716.7</v>
      </c>
      <c r="D1351" s="2">
        <v>1076.5</v>
      </c>
      <c r="E1351" s="2">
        <v>459</v>
      </c>
      <c r="F1351" s="2">
        <v>193.10000000000002</v>
      </c>
      <c r="G1351" s="2">
        <v>1594.1000000000001</v>
      </c>
      <c r="H1351" s="2">
        <v>470.1</v>
      </c>
      <c r="I1351" s="2">
        <v>23907</v>
      </c>
      <c r="J1351" s="2">
        <v>772.6</v>
      </c>
      <c r="K1351" s="2">
        <v>463.5</v>
      </c>
      <c r="L1351" s="2">
        <v>611.6</v>
      </c>
      <c r="M1351" s="2">
        <v>302.40000000000003</v>
      </c>
      <c r="N1351" s="2">
        <v>223.5</v>
      </c>
      <c r="O1351" s="2">
        <v>1285</v>
      </c>
      <c r="P1351" s="2">
        <v>179.4</v>
      </c>
      <c r="Q1351" s="2">
        <v>2915.6000000000004</v>
      </c>
      <c r="R1351" s="2">
        <v>547.70000000000005</v>
      </c>
      <c r="S1351" s="2">
        <v>6879</v>
      </c>
      <c r="T1351" s="2">
        <v>748.7</v>
      </c>
      <c r="U1351" s="2">
        <v>326.5</v>
      </c>
      <c r="V1351" s="2">
        <v>936.2</v>
      </c>
      <c r="W1351" s="2">
        <v>1458</v>
      </c>
      <c r="X1351" s="2">
        <v>800.5</v>
      </c>
      <c r="Y1351" s="2">
        <v>1653.3000000000002</v>
      </c>
      <c r="Z1351" s="2">
        <v>5628.2000000000007</v>
      </c>
      <c r="AA1351" s="2">
        <v>6264.6</v>
      </c>
      <c r="AB1351" s="2">
        <v>203.20000000000002</v>
      </c>
      <c r="AC1351" s="2">
        <v>650.90000000000009</v>
      </c>
      <c r="AD1351" s="2">
        <v>912.40000000000009</v>
      </c>
      <c r="AE1351" s="2">
        <v>323.5</v>
      </c>
      <c r="AF1351" s="2">
        <v>9244.4</v>
      </c>
      <c r="AG1351" s="2">
        <v>2552.9</v>
      </c>
      <c r="AH1351" s="2">
        <v>920</v>
      </c>
      <c r="AI1351" s="2">
        <v>297.7</v>
      </c>
      <c r="AJ1351" s="2">
        <v>3952.4</v>
      </c>
      <c r="AK1351" s="2">
        <v>1105.1000000000001</v>
      </c>
      <c r="AL1351" s="2">
        <v>775.30000000000007</v>
      </c>
      <c r="AM1351" s="2">
        <v>14065.1</v>
      </c>
      <c r="AN1351" s="2">
        <v>6072.3</v>
      </c>
      <c r="AO1351" s="2">
        <v>1056.4000000000001</v>
      </c>
    </row>
    <row r="1352" spans="1:41">
      <c r="A1352" s="3">
        <v>38044</v>
      </c>
      <c r="B1352" s="4">
        <v>8788.49</v>
      </c>
      <c r="C1352" s="2">
        <v>1733.3000000000002</v>
      </c>
      <c r="D1352" s="2">
        <v>1076.5</v>
      </c>
      <c r="E1352" s="2">
        <v>460</v>
      </c>
      <c r="F1352" s="2">
        <v>197.5</v>
      </c>
      <c r="G1352" s="2">
        <v>1604</v>
      </c>
      <c r="H1352" s="2">
        <v>480.8</v>
      </c>
      <c r="I1352" s="2">
        <v>23720.9</v>
      </c>
      <c r="J1352" s="2">
        <v>780.30000000000007</v>
      </c>
      <c r="K1352" s="2">
        <v>465.5</v>
      </c>
      <c r="L1352" s="2">
        <v>613.70000000000005</v>
      </c>
      <c r="M1352" s="2">
        <v>308</v>
      </c>
      <c r="N1352" s="2">
        <v>223.5</v>
      </c>
      <c r="O1352" s="2">
        <v>1250.1000000000001</v>
      </c>
      <c r="P1352" s="2">
        <v>179</v>
      </c>
      <c r="Q1352" s="2">
        <v>2961.3</v>
      </c>
      <c r="R1352" s="2">
        <v>557.20000000000005</v>
      </c>
      <c r="S1352" s="2">
        <v>6987</v>
      </c>
      <c r="T1352" s="2">
        <v>765.2</v>
      </c>
      <c r="U1352" s="2">
        <v>324.8</v>
      </c>
      <c r="V1352" s="2">
        <v>943.30000000000007</v>
      </c>
      <c r="W1352" s="2">
        <v>1451</v>
      </c>
      <c r="X1352" s="2">
        <v>800.7</v>
      </c>
      <c r="Y1352" s="2">
        <v>1644.8000000000002</v>
      </c>
      <c r="Z1352" s="2">
        <v>5722.3</v>
      </c>
      <c r="AA1352" s="2">
        <v>6284.8</v>
      </c>
      <c r="AB1352" s="2">
        <v>200.70000000000002</v>
      </c>
      <c r="AC1352" s="2">
        <v>663.6</v>
      </c>
      <c r="AD1352" s="2">
        <v>924.5</v>
      </c>
      <c r="AE1352" s="2">
        <v>321.40000000000003</v>
      </c>
      <c r="AF1352" s="2">
        <v>9191.1</v>
      </c>
      <c r="AG1352" s="2">
        <v>2560</v>
      </c>
      <c r="AH1352" s="2">
        <v>926.1</v>
      </c>
      <c r="AI1352" s="2">
        <v>296.3</v>
      </c>
      <c r="AJ1352" s="2">
        <v>4028.9</v>
      </c>
      <c r="AK1352" s="2">
        <v>1112</v>
      </c>
      <c r="AL1352" s="2">
        <v>795.30000000000007</v>
      </c>
      <c r="AM1352" s="2">
        <v>14307</v>
      </c>
      <c r="AN1352" s="2">
        <v>6131.5</v>
      </c>
      <c r="AO1352" s="2">
        <v>1056.4000000000001</v>
      </c>
    </row>
    <row r="1353" spans="1:41">
      <c r="A1353" s="3">
        <v>38047</v>
      </c>
      <c r="B1353" s="4">
        <v>8874.67</v>
      </c>
      <c r="C1353" s="2">
        <v>1733.3000000000002</v>
      </c>
      <c r="D1353" s="2">
        <v>1009.2</v>
      </c>
      <c r="E1353" s="2">
        <v>454</v>
      </c>
      <c r="F1353" s="2">
        <v>197.3</v>
      </c>
      <c r="G1353" s="2">
        <v>1594.1000000000001</v>
      </c>
      <c r="H1353" s="2">
        <v>487.3</v>
      </c>
      <c r="I1353" s="2">
        <v>23814</v>
      </c>
      <c r="J1353" s="2">
        <v>788.7</v>
      </c>
      <c r="K1353" s="2">
        <v>469.70000000000005</v>
      </c>
      <c r="L1353" s="2">
        <v>621.90000000000009</v>
      </c>
      <c r="M1353" s="2">
        <v>309.90000000000003</v>
      </c>
      <c r="N1353" s="2">
        <v>224.20000000000002</v>
      </c>
      <c r="O1353" s="2">
        <v>1275.6000000000001</v>
      </c>
      <c r="P1353" s="2">
        <v>179.8</v>
      </c>
      <c r="Q1353" s="2">
        <v>2905.4</v>
      </c>
      <c r="R1353" s="2">
        <v>555.70000000000005</v>
      </c>
      <c r="S1353" s="2">
        <v>7173</v>
      </c>
      <c r="T1353" s="2">
        <v>758.7</v>
      </c>
      <c r="U1353" s="2">
        <v>322.40000000000003</v>
      </c>
      <c r="V1353" s="2">
        <v>943.80000000000007</v>
      </c>
      <c r="W1353" s="2">
        <v>1503.1000000000001</v>
      </c>
      <c r="X1353" s="2">
        <v>839.30000000000007</v>
      </c>
      <c r="Y1353" s="2">
        <v>1641.6000000000001</v>
      </c>
      <c r="Z1353" s="2">
        <v>5769.4000000000005</v>
      </c>
      <c r="AA1353" s="2">
        <v>6327</v>
      </c>
      <c r="AB1353" s="2">
        <v>199.70000000000002</v>
      </c>
      <c r="AC1353" s="2">
        <v>663.6</v>
      </c>
      <c r="AD1353" s="2">
        <v>931</v>
      </c>
      <c r="AE1353" s="2">
        <v>327</v>
      </c>
      <c r="AF1353" s="2">
        <v>9244.4</v>
      </c>
      <c r="AG1353" s="2">
        <v>2564.7000000000003</v>
      </c>
      <c r="AH1353" s="2">
        <v>885.40000000000009</v>
      </c>
      <c r="AI1353" s="2">
        <v>298.8</v>
      </c>
      <c r="AJ1353" s="2">
        <v>4092.7000000000003</v>
      </c>
      <c r="AK1353" s="2">
        <v>1109.5</v>
      </c>
      <c r="AL1353" s="2">
        <v>782.5</v>
      </c>
      <c r="AM1353" s="2">
        <v>14307</v>
      </c>
      <c r="AN1353" s="2">
        <v>6068.6</v>
      </c>
      <c r="AO1353" s="2">
        <v>1056.4000000000001</v>
      </c>
    </row>
    <row r="1354" spans="1:41">
      <c r="A1354" s="3">
        <v>38048</v>
      </c>
      <c r="B1354" s="4">
        <v>8808</v>
      </c>
      <c r="C1354" s="2">
        <v>1733.3000000000002</v>
      </c>
      <c r="D1354" s="2">
        <v>1009.2</v>
      </c>
      <c r="E1354" s="2">
        <v>450</v>
      </c>
      <c r="F1354" s="2">
        <v>197.10000000000002</v>
      </c>
      <c r="G1354" s="2">
        <v>1582.1000000000001</v>
      </c>
      <c r="H1354" s="2">
        <v>484.20000000000005</v>
      </c>
      <c r="I1354" s="2">
        <v>24139.5</v>
      </c>
      <c r="J1354" s="2">
        <v>777</v>
      </c>
      <c r="K1354" s="2">
        <v>468.20000000000005</v>
      </c>
      <c r="L1354" s="2">
        <v>611.70000000000005</v>
      </c>
      <c r="M1354" s="2">
        <v>306.90000000000003</v>
      </c>
      <c r="N1354" s="2">
        <v>224.20000000000002</v>
      </c>
      <c r="O1354" s="2">
        <v>1264.3000000000002</v>
      </c>
      <c r="P1354" s="2">
        <v>180</v>
      </c>
      <c r="Q1354" s="2">
        <v>2946</v>
      </c>
      <c r="R1354" s="2">
        <v>560.5</v>
      </c>
      <c r="S1354" s="2">
        <v>7056</v>
      </c>
      <c r="T1354" s="2">
        <v>750.5</v>
      </c>
      <c r="U1354" s="2">
        <v>320.3</v>
      </c>
      <c r="V1354" s="2">
        <v>955.7</v>
      </c>
      <c r="W1354" s="2">
        <v>1530.3000000000002</v>
      </c>
      <c r="X1354" s="2">
        <v>827.5</v>
      </c>
      <c r="Y1354" s="2">
        <v>1712</v>
      </c>
      <c r="Z1354" s="2">
        <v>5741.2000000000007</v>
      </c>
      <c r="AA1354" s="2">
        <v>6303</v>
      </c>
      <c r="AB1354" s="2">
        <v>201.9</v>
      </c>
      <c r="AC1354" s="2">
        <v>663.6</v>
      </c>
      <c r="AD1354" s="2">
        <v>917.6</v>
      </c>
      <c r="AE1354" s="2">
        <v>330</v>
      </c>
      <c r="AF1354" s="2">
        <v>9271.1</v>
      </c>
      <c r="AG1354" s="2">
        <v>2579</v>
      </c>
      <c r="AH1354" s="2">
        <v>838.40000000000009</v>
      </c>
      <c r="AI1354" s="2">
        <v>297.40000000000003</v>
      </c>
      <c r="AJ1354" s="2">
        <v>4079.9</v>
      </c>
      <c r="AK1354" s="2">
        <v>1112.2</v>
      </c>
      <c r="AL1354" s="2">
        <v>785.5</v>
      </c>
      <c r="AM1354" s="2">
        <v>14359.1</v>
      </c>
      <c r="AN1354" s="2">
        <v>6046.7000000000007</v>
      </c>
      <c r="AO1354" s="2">
        <v>1046.2</v>
      </c>
    </row>
    <row r="1355" spans="1:41">
      <c r="A1355" s="3">
        <v>38049</v>
      </c>
      <c r="B1355" s="4">
        <v>8795.69</v>
      </c>
      <c r="C1355" s="2">
        <v>1741.3000000000002</v>
      </c>
      <c r="D1355" s="2">
        <v>1009.2</v>
      </c>
      <c r="E1355" s="2">
        <v>448.20000000000005</v>
      </c>
      <c r="F1355" s="2">
        <v>197.10000000000002</v>
      </c>
      <c r="G1355" s="2">
        <v>1597.9</v>
      </c>
      <c r="H1355" s="2">
        <v>476.1</v>
      </c>
      <c r="I1355" s="2">
        <v>23720.9</v>
      </c>
      <c r="J1355" s="2">
        <v>772.6</v>
      </c>
      <c r="K1355" s="2">
        <v>467.70000000000005</v>
      </c>
      <c r="L1355" s="2">
        <v>618.30000000000007</v>
      </c>
      <c r="M1355" s="2">
        <v>307.20000000000005</v>
      </c>
      <c r="N1355" s="2">
        <v>221.8</v>
      </c>
      <c r="O1355" s="2">
        <v>1270.9000000000001</v>
      </c>
      <c r="P1355" s="2">
        <v>182.70000000000002</v>
      </c>
      <c r="Q1355" s="2">
        <v>2941</v>
      </c>
      <c r="R1355" s="2">
        <v>569</v>
      </c>
      <c r="S1355" s="2">
        <v>7035</v>
      </c>
      <c r="T1355" s="2">
        <v>752.5</v>
      </c>
      <c r="U1355" s="2">
        <v>323.5</v>
      </c>
      <c r="V1355" s="2">
        <v>964.1</v>
      </c>
      <c r="W1355" s="2">
        <v>1534.2</v>
      </c>
      <c r="X1355" s="2">
        <v>817.7</v>
      </c>
      <c r="Y1355" s="2">
        <v>1705.6000000000001</v>
      </c>
      <c r="Z1355" s="2">
        <v>5737.4000000000005</v>
      </c>
      <c r="AA1355" s="2">
        <v>6247.3</v>
      </c>
      <c r="AB1355" s="2">
        <v>207.3</v>
      </c>
      <c r="AC1355" s="2">
        <v>663.6</v>
      </c>
      <c r="AD1355" s="2">
        <v>915.90000000000009</v>
      </c>
      <c r="AE1355" s="2">
        <v>333.1</v>
      </c>
      <c r="AF1355" s="2">
        <v>9333.3000000000011</v>
      </c>
      <c r="AG1355" s="2">
        <v>2588.4</v>
      </c>
      <c r="AH1355" s="2">
        <v>864</v>
      </c>
      <c r="AI1355" s="2">
        <v>302.7</v>
      </c>
      <c r="AJ1355" s="2">
        <v>4064.6000000000004</v>
      </c>
      <c r="AK1355" s="2">
        <v>1112</v>
      </c>
      <c r="AL1355" s="2">
        <v>783.7</v>
      </c>
      <c r="AM1355" s="2">
        <v>14202.800000000001</v>
      </c>
      <c r="AN1355" s="2">
        <v>5994.4000000000005</v>
      </c>
      <c r="AO1355" s="2">
        <v>1056.4000000000001</v>
      </c>
    </row>
    <row r="1356" spans="1:41">
      <c r="A1356" s="3">
        <v>38050</v>
      </c>
      <c r="B1356" s="4">
        <v>8773.27</v>
      </c>
      <c r="C1356" s="2">
        <v>1743.3000000000002</v>
      </c>
      <c r="D1356" s="2">
        <v>1009.2</v>
      </c>
      <c r="E1356" s="2">
        <v>444</v>
      </c>
      <c r="F1356" s="2">
        <v>200.60000000000002</v>
      </c>
      <c r="G1356" s="2">
        <v>1587.5</v>
      </c>
      <c r="H1356" s="2">
        <v>474</v>
      </c>
      <c r="I1356" s="2">
        <v>23720.9</v>
      </c>
      <c r="J1356" s="2">
        <v>770.80000000000007</v>
      </c>
      <c r="K1356" s="2">
        <v>466</v>
      </c>
      <c r="L1356" s="2">
        <v>617.30000000000007</v>
      </c>
      <c r="M1356" s="2">
        <v>308.8</v>
      </c>
      <c r="N1356" s="2">
        <v>224.20000000000002</v>
      </c>
      <c r="O1356" s="2">
        <v>1303.9000000000001</v>
      </c>
      <c r="P1356" s="2">
        <v>182.4</v>
      </c>
      <c r="Q1356" s="2">
        <v>2895.2000000000003</v>
      </c>
      <c r="R1356" s="2">
        <v>568.1</v>
      </c>
      <c r="S1356" s="2">
        <v>6972</v>
      </c>
      <c r="T1356" s="2">
        <v>751.2</v>
      </c>
      <c r="U1356" s="2">
        <v>326.10000000000002</v>
      </c>
      <c r="V1356" s="2">
        <v>961.1</v>
      </c>
      <c r="W1356" s="2">
        <v>1545.2</v>
      </c>
      <c r="X1356" s="2">
        <v>806.30000000000007</v>
      </c>
      <c r="Y1356" s="2">
        <v>1706.7</v>
      </c>
      <c r="Z1356" s="2">
        <v>5737.4000000000005</v>
      </c>
      <c r="AA1356" s="2">
        <v>6187.8</v>
      </c>
      <c r="AB1356" s="2">
        <v>212.60000000000002</v>
      </c>
      <c r="AC1356" s="2">
        <v>663.6</v>
      </c>
      <c r="AD1356" s="2">
        <v>925</v>
      </c>
      <c r="AE1356" s="2">
        <v>336.8</v>
      </c>
      <c r="AF1356" s="2">
        <v>9404.4</v>
      </c>
      <c r="AG1356" s="2">
        <v>2607.4</v>
      </c>
      <c r="AH1356" s="2">
        <v>865.90000000000009</v>
      </c>
      <c r="AI1356" s="2">
        <v>306.40000000000003</v>
      </c>
      <c r="AJ1356" s="2">
        <v>4054.4</v>
      </c>
      <c r="AK1356" s="2">
        <v>1097.1000000000001</v>
      </c>
      <c r="AL1356" s="2">
        <v>785.5</v>
      </c>
      <c r="AM1356" s="2">
        <v>14370.2</v>
      </c>
      <c r="AN1356" s="2">
        <v>5928.9000000000005</v>
      </c>
      <c r="AO1356" s="2">
        <v>1056.4000000000001</v>
      </c>
    </row>
    <row r="1357" spans="1:41">
      <c r="A1357" s="3">
        <v>38051</v>
      </c>
      <c r="B1357" s="4">
        <v>8845.0400000000009</v>
      </c>
      <c r="C1357" s="2">
        <v>1733.3000000000002</v>
      </c>
      <c r="D1357" s="2">
        <v>1009.2</v>
      </c>
      <c r="E1357" s="2">
        <v>455.8</v>
      </c>
      <c r="F1357" s="2">
        <v>198.70000000000002</v>
      </c>
      <c r="G1357" s="2">
        <v>1596.3000000000002</v>
      </c>
      <c r="H1357" s="2">
        <v>481.1</v>
      </c>
      <c r="I1357" s="2">
        <v>24000</v>
      </c>
      <c r="J1357" s="2">
        <v>770.1</v>
      </c>
      <c r="K1357" s="2">
        <v>477.20000000000005</v>
      </c>
      <c r="L1357" s="2">
        <v>617.30000000000007</v>
      </c>
      <c r="M1357" s="2">
        <v>306.90000000000003</v>
      </c>
      <c r="N1357" s="2">
        <v>224.20000000000002</v>
      </c>
      <c r="O1357" s="2">
        <v>1303.9000000000001</v>
      </c>
      <c r="P1357" s="2">
        <v>182.5</v>
      </c>
      <c r="Q1357" s="2">
        <v>2850.5</v>
      </c>
      <c r="R1357" s="2">
        <v>569.1</v>
      </c>
      <c r="S1357" s="2">
        <v>6978</v>
      </c>
      <c r="T1357" s="2">
        <v>749.2</v>
      </c>
      <c r="U1357" s="2">
        <v>328</v>
      </c>
      <c r="V1357" s="2">
        <v>959.6</v>
      </c>
      <c r="W1357" s="2">
        <v>1569.3000000000002</v>
      </c>
      <c r="X1357" s="2">
        <v>813.1</v>
      </c>
      <c r="Y1357" s="2">
        <v>1704.5</v>
      </c>
      <c r="Z1357" s="2">
        <v>5737.4000000000005</v>
      </c>
      <c r="AA1357" s="2">
        <v>6192.6</v>
      </c>
      <c r="AB1357" s="2">
        <v>218.5</v>
      </c>
      <c r="AC1357" s="2">
        <v>650</v>
      </c>
      <c r="AD1357" s="2">
        <v>902.5</v>
      </c>
      <c r="AE1357" s="2">
        <v>335.5</v>
      </c>
      <c r="AF1357" s="2">
        <v>9466.7000000000007</v>
      </c>
      <c r="AG1357" s="2">
        <v>2609.8000000000002</v>
      </c>
      <c r="AH1357" s="2">
        <v>867.2</v>
      </c>
      <c r="AI1357" s="2">
        <v>306.8</v>
      </c>
      <c r="AJ1357" s="2">
        <v>4054.4</v>
      </c>
      <c r="AK1357" s="2">
        <v>1096</v>
      </c>
      <c r="AL1357" s="2">
        <v>797.1</v>
      </c>
      <c r="AM1357" s="2">
        <v>14433.5</v>
      </c>
      <c r="AN1357" s="2">
        <v>5982.5</v>
      </c>
      <c r="AO1357" s="2">
        <v>1046.2</v>
      </c>
    </row>
    <row r="1358" spans="1:41">
      <c r="A1358" s="3">
        <v>38054</v>
      </c>
      <c r="B1358" s="4">
        <v>8801.2100000000009</v>
      </c>
      <c r="C1358" s="2">
        <v>1800</v>
      </c>
      <c r="D1358" s="2">
        <v>1026</v>
      </c>
      <c r="E1358" s="2">
        <v>446</v>
      </c>
      <c r="F1358" s="2">
        <v>198.70000000000002</v>
      </c>
      <c r="G1358" s="2">
        <v>1588.1000000000001</v>
      </c>
      <c r="H1358" s="2">
        <v>484.90000000000003</v>
      </c>
      <c r="I1358" s="2">
        <v>24511.600000000002</v>
      </c>
      <c r="J1358" s="2">
        <v>770.80000000000007</v>
      </c>
      <c r="K1358" s="2">
        <v>476.90000000000003</v>
      </c>
      <c r="L1358" s="2">
        <v>619.90000000000009</v>
      </c>
      <c r="M1358" s="2">
        <v>315.20000000000005</v>
      </c>
      <c r="N1358" s="2">
        <v>223.60000000000002</v>
      </c>
      <c r="O1358" s="2">
        <v>1303.9000000000001</v>
      </c>
      <c r="P1358" s="2">
        <v>182.60000000000002</v>
      </c>
      <c r="Q1358" s="2">
        <v>2881</v>
      </c>
      <c r="R1358" s="2">
        <v>570.5</v>
      </c>
      <c r="S1358" s="2">
        <v>6966</v>
      </c>
      <c r="T1358" s="2">
        <v>749.7</v>
      </c>
      <c r="U1358" s="2">
        <v>326.70000000000005</v>
      </c>
      <c r="V1358" s="2">
        <v>961.90000000000009</v>
      </c>
      <c r="W1358" s="2">
        <v>1583.3000000000002</v>
      </c>
      <c r="X1358" s="2">
        <v>804.5</v>
      </c>
      <c r="Y1358" s="2">
        <v>1751.5</v>
      </c>
      <c r="Z1358" s="2">
        <v>5750.6</v>
      </c>
      <c r="AA1358" s="2">
        <v>6202.2000000000007</v>
      </c>
      <c r="AB1358" s="2">
        <v>209.20000000000002</v>
      </c>
      <c r="AC1358" s="2">
        <v>650</v>
      </c>
      <c r="AD1358" s="2">
        <v>918.90000000000009</v>
      </c>
      <c r="AE1358" s="2">
        <v>331.70000000000005</v>
      </c>
      <c r="AF1358" s="2">
        <v>9546.7000000000007</v>
      </c>
      <c r="AG1358" s="2">
        <v>2638.7000000000003</v>
      </c>
      <c r="AH1358" s="2">
        <v>908.5</v>
      </c>
      <c r="AI1358" s="2">
        <v>311.5</v>
      </c>
      <c r="AJ1358" s="2">
        <v>4006</v>
      </c>
      <c r="AK1358" s="2">
        <v>1070.9000000000001</v>
      </c>
      <c r="AL1358" s="2">
        <v>799.40000000000009</v>
      </c>
      <c r="AM1358" s="2">
        <v>14493</v>
      </c>
      <c r="AN1358" s="2">
        <v>5959.4000000000005</v>
      </c>
      <c r="AO1358" s="2">
        <v>1056.4000000000001</v>
      </c>
    </row>
    <row r="1359" spans="1:41">
      <c r="A1359" s="3">
        <v>38055</v>
      </c>
      <c r="B1359" s="4">
        <v>8750.31</v>
      </c>
      <c r="C1359" s="2">
        <v>1807.3000000000002</v>
      </c>
      <c r="D1359" s="2">
        <v>1026</v>
      </c>
      <c r="E1359" s="2">
        <v>455</v>
      </c>
      <c r="F1359" s="2">
        <v>198.70000000000002</v>
      </c>
      <c r="G1359" s="2">
        <v>1588.1000000000001</v>
      </c>
      <c r="H1359" s="2">
        <v>475.20000000000005</v>
      </c>
      <c r="I1359" s="2">
        <v>24186.100000000002</v>
      </c>
      <c r="J1359" s="2">
        <v>764.30000000000007</v>
      </c>
      <c r="K1359" s="2">
        <v>476.70000000000005</v>
      </c>
      <c r="L1359" s="2">
        <v>619.90000000000009</v>
      </c>
      <c r="M1359" s="2">
        <v>317.8</v>
      </c>
      <c r="N1359" s="2">
        <v>223.60000000000002</v>
      </c>
      <c r="O1359" s="2">
        <v>1303.9000000000001</v>
      </c>
      <c r="P1359" s="2">
        <v>185.5</v>
      </c>
      <c r="Q1359" s="2">
        <v>2773.3</v>
      </c>
      <c r="R1359" s="2">
        <v>583.6</v>
      </c>
      <c r="S1359" s="2">
        <v>6825</v>
      </c>
      <c r="T1359" s="2">
        <v>755.7</v>
      </c>
      <c r="U1359" s="2">
        <v>330.1</v>
      </c>
      <c r="V1359" s="2">
        <v>967.1</v>
      </c>
      <c r="W1359" s="2">
        <v>1582.5</v>
      </c>
      <c r="X1359" s="2">
        <v>800.7</v>
      </c>
      <c r="Y1359" s="2">
        <v>1707.7</v>
      </c>
      <c r="Z1359" s="2">
        <v>5707.3</v>
      </c>
      <c r="AA1359" s="2">
        <v>6111</v>
      </c>
      <c r="AB1359" s="2">
        <v>208.3</v>
      </c>
      <c r="AC1359" s="2">
        <v>644.5</v>
      </c>
      <c r="AD1359" s="2">
        <v>918.1</v>
      </c>
      <c r="AE1359" s="2">
        <v>326.60000000000002</v>
      </c>
      <c r="AF1359" s="2">
        <v>9466.7000000000007</v>
      </c>
      <c r="AG1359" s="2">
        <v>2616.9</v>
      </c>
      <c r="AH1359" s="2">
        <v>931.2</v>
      </c>
      <c r="AI1359" s="2">
        <v>313.70000000000005</v>
      </c>
      <c r="AJ1359" s="2">
        <v>3942.2000000000003</v>
      </c>
      <c r="AK1359" s="2">
        <v>1045.7</v>
      </c>
      <c r="AL1359" s="2">
        <v>817.2</v>
      </c>
      <c r="AM1359" s="2">
        <v>14176.7</v>
      </c>
      <c r="AN1359" s="2">
        <v>5946.4000000000005</v>
      </c>
      <c r="AO1359" s="2">
        <v>1051.3</v>
      </c>
    </row>
    <row r="1360" spans="1:41">
      <c r="A1360" s="3">
        <v>38056</v>
      </c>
      <c r="B1360" s="4">
        <v>8585.42</v>
      </c>
      <c r="C1360" s="2">
        <v>1800</v>
      </c>
      <c r="D1360" s="2">
        <v>1026</v>
      </c>
      <c r="E1360" s="2">
        <v>445</v>
      </c>
      <c r="F1360" s="2">
        <v>200.20000000000002</v>
      </c>
      <c r="G1360" s="2">
        <v>1596.3000000000002</v>
      </c>
      <c r="H1360" s="2">
        <v>454.3</v>
      </c>
      <c r="I1360" s="2">
        <v>24186.100000000002</v>
      </c>
      <c r="J1360" s="2">
        <v>751.90000000000009</v>
      </c>
      <c r="K1360" s="2">
        <v>467.20000000000005</v>
      </c>
      <c r="L1360" s="2">
        <v>619.90000000000009</v>
      </c>
      <c r="M1360" s="2">
        <v>324.8</v>
      </c>
      <c r="N1360" s="2">
        <v>221.20000000000002</v>
      </c>
      <c r="O1360" s="2">
        <v>1299.2</v>
      </c>
      <c r="P1360" s="2">
        <v>186</v>
      </c>
      <c r="Q1360" s="2">
        <v>2788.6000000000004</v>
      </c>
      <c r="R1360" s="2">
        <v>580.9</v>
      </c>
      <c r="S1360" s="2">
        <v>6807</v>
      </c>
      <c r="T1360" s="2">
        <v>750</v>
      </c>
      <c r="U1360" s="2">
        <v>333.90000000000003</v>
      </c>
      <c r="V1360" s="2">
        <v>956.30000000000007</v>
      </c>
      <c r="W1360" s="2">
        <v>1567.1000000000001</v>
      </c>
      <c r="X1360" s="2">
        <v>771.40000000000009</v>
      </c>
      <c r="Y1360" s="2">
        <v>1653.3000000000002</v>
      </c>
      <c r="Z1360" s="2">
        <v>5699.8</v>
      </c>
      <c r="AA1360" s="2">
        <v>6000.6</v>
      </c>
      <c r="AB1360" s="2">
        <v>203.4</v>
      </c>
      <c r="AC1360" s="2">
        <v>638.40000000000009</v>
      </c>
      <c r="AD1360" s="2">
        <v>920.6</v>
      </c>
      <c r="AE1360" s="2">
        <v>326.8</v>
      </c>
      <c r="AF1360" s="2">
        <v>9226.7000000000007</v>
      </c>
      <c r="AG1360" s="2">
        <v>2560</v>
      </c>
      <c r="AH1360" s="2">
        <v>928</v>
      </c>
      <c r="AI1360" s="2">
        <v>312.20000000000005</v>
      </c>
      <c r="AJ1360" s="2">
        <v>3850.4</v>
      </c>
      <c r="AK1360" s="2">
        <v>1003.4000000000001</v>
      </c>
      <c r="AL1360" s="2">
        <v>821.2</v>
      </c>
      <c r="AM1360" s="2">
        <v>14139.5</v>
      </c>
      <c r="AN1360" s="2">
        <v>5959.4000000000005</v>
      </c>
      <c r="AO1360" s="2">
        <v>1052.4000000000001</v>
      </c>
    </row>
    <row r="1361" spans="1:41">
      <c r="A1361" s="3">
        <v>38057</v>
      </c>
      <c r="B1361" s="4">
        <v>8503.880000000001</v>
      </c>
      <c r="C1361" s="2">
        <v>1763.3000000000002</v>
      </c>
      <c r="D1361" s="2">
        <v>1026</v>
      </c>
      <c r="E1361" s="2">
        <v>445</v>
      </c>
      <c r="F1361" s="2">
        <v>201.9</v>
      </c>
      <c r="G1361" s="2">
        <v>1568.9</v>
      </c>
      <c r="H1361" s="2">
        <v>460.40000000000003</v>
      </c>
      <c r="I1361" s="2">
        <v>24465.100000000002</v>
      </c>
      <c r="J1361" s="2">
        <v>742.2</v>
      </c>
      <c r="K1361" s="2">
        <v>475.6</v>
      </c>
      <c r="L1361" s="2">
        <v>615.70000000000005</v>
      </c>
      <c r="M1361" s="2">
        <v>308</v>
      </c>
      <c r="N1361" s="2">
        <v>218.20000000000002</v>
      </c>
      <c r="O1361" s="2">
        <v>1285</v>
      </c>
      <c r="P1361" s="2">
        <v>187</v>
      </c>
      <c r="Q1361" s="2">
        <v>2768.3</v>
      </c>
      <c r="R1361" s="2">
        <v>575.6</v>
      </c>
      <c r="S1361" s="2">
        <v>6780</v>
      </c>
      <c r="T1361" s="2">
        <v>749.5</v>
      </c>
      <c r="U1361" s="2">
        <v>330.70000000000005</v>
      </c>
      <c r="V1361" s="2">
        <v>939.5</v>
      </c>
      <c r="W1361" s="2">
        <v>1545.2</v>
      </c>
      <c r="X1361" s="2">
        <v>772.90000000000009</v>
      </c>
      <c r="Y1361" s="2">
        <v>1717.3000000000002</v>
      </c>
      <c r="Z1361" s="2">
        <v>5656.5</v>
      </c>
      <c r="AA1361" s="2">
        <v>5947.8</v>
      </c>
      <c r="AB1361" s="2">
        <v>203.60000000000002</v>
      </c>
      <c r="AC1361" s="2">
        <v>638.40000000000009</v>
      </c>
      <c r="AD1361" s="2">
        <v>918.1</v>
      </c>
      <c r="AE1361" s="2">
        <v>322.90000000000003</v>
      </c>
      <c r="AF1361" s="2">
        <v>9192.9</v>
      </c>
      <c r="AG1361" s="2">
        <v>2543.4</v>
      </c>
      <c r="AH1361" s="2">
        <v>908.80000000000007</v>
      </c>
      <c r="AI1361" s="2">
        <v>306.7</v>
      </c>
      <c r="AJ1361" s="2">
        <v>3863.2000000000003</v>
      </c>
      <c r="AK1361" s="2">
        <v>1012.6</v>
      </c>
      <c r="AL1361" s="2">
        <v>817.5</v>
      </c>
      <c r="AM1361" s="2">
        <v>13953.5</v>
      </c>
      <c r="AN1361" s="2">
        <v>5938.3</v>
      </c>
      <c r="AO1361" s="2">
        <v>1049.2</v>
      </c>
    </row>
    <row r="1362" spans="1:41">
      <c r="A1362" s="3">
        <v>38058</v>
      </c>
      <c r="B1362" s="4">
        <v>8592.0400000000009</v>
      </c>
      <c r="C1362" s="2">
        <v>1746.7</v>
      </c>
      <c r="D1362" s="2">
        <v>1026</v>
      </c>
      <c r="E1362" s="2">
        <v>445.20000000000005</v>
      </c>
      <c r="F1362" s="2">
        <v>202.5</v>
      </c>
      <c r="G1362" s="2">
        <v>1570.6000000000001</v>
      </c>
      <c r="H1362" s="2">
        <v>462.90000000000003</v>
      </c>
      <c r="I1362" s="2">
        <v>23720.9</v>
      </c>
      <c r="J1362" s="2">
        <v>756.90000000000009</v>
      </c>
      <c r="K1362" s="2">
        <v>475.6</v>
      </c>
      <c r="L1362" s="2">
        <v>618.5</v>
      </c>
      <c r="M1362" s="2">
        <v>307.8</v>
      </c>
      <c r="N1362" s="2">
        <v>212.70000000000002</v>
      </c>
      <c r="O1362" s="2">
        <v>1285</v>
      </c>
      <c r="P1362" s="2">
        <v>185</v>
      </c>
      <c r="Q1362" s="2">
        <v>2793.7000000000003</v>
      </c>
      <c r="R1362" s="2">
        <v>567.6</v>
      </c>
      <c r="S1362" s="2">
        <v>6765</v>
      </c>
      <c r="T1362" s="2">
        <v>758.7</v>
      </c>
      <c r="U1362" s="2">
        <v>332</v>
      </c>
      <c r="V1362" s="2">
        <v>941.40000000000009</v>
      </c>
      <c r="W1362" s="2">
        <v>1564.9</v>
      </c>
      <c r="X1362" s="2">
        <v>789</v>
      </c>
      <c r="Y1362" s="2">
        <v>1749.3000000000002</v>
      </c>
      <c r="Z1362" s="2">
        <v>5656.5</v>
      </c>
      <c r="AA1362" s="2">
        <v>5991</v>
      </c>
      <c r="AB1362" s="2">
        <v>205.8</v>
      </c>
      <c r="AC1362" s="2">
        <v>638.40000000000009</v>
      </c>
      <c r="AD1362" s="2">
        <v>940.5</v>
      </c>
      <c r="AE1362" s="2">
        <v>330.6</v>
      </c>
      <c r="AF1362" s="2">
        <v>9271.1</v>
      </c>
      <c r="AG1362" s="2">
        <v>2571.9</v>
      </c>
      <c r="AH1362" s="2">
        <v>900.80000000000007</v>
      </c>
      <c r="AI1362" s="2">
        <v>309.20000000000005</v>
      </c>
      <c r="AJ1362" s="2">
        <v>3896.3</v>
      </c>
      <c r="AK1362" s="2">
        <v>1026.3</v>
      </c>
      <c r="AL1362" s="2">
        <v>820.40000000000009</v>
      </c>
      <c r="AM1362" s="2">
        <v>14027.900000000001</v>
      </c>
      <c r="AN1362" s="2">
        <v>6004.3</v>
      </c>
      <c r="AO1362" s="2">
        <v>1050.8</v>
      </c>
    </row>
    <row r="1363" spans="1:41">
      <c r="A1363" s="3">
        <v>38061</v>
      </c>
      <c r="B1363" s="4">
        <v>8434.41</v>
      </c>
      <c r="C1363" s="2">
        <v>1697.3000000000002</v>
      </c>
      <c r="D1363" s="2">
        <v>1026</v>
      </c>
      <c r="E1363" s="2">
        <v>445</v>
      </c>
      <c r="F1363" s="2">
        <v>201.20000000000002</v>
      </c>
      <c r="G1363" s="2">
        <v>1549.8000000000002</v>
      </c>
      <c r="H1363" s="2">
        <v>449.6</v>
      </c>
      <c r="I1363" s="2">
        <v>23534.9</v>
      </c>
      <c r="J1363" s="2">
        <v>761.5</v>
      </c>
      <c r="K1363" s="2">
        <v>479.90000000000003</v>
      </c>
      <c r="L1363" s="2">
        <v>621.90000000000009</v>
      </c>
      <c r="M1363" s="2">
        <v>308</v>
      </c>
      <c r="N1363" s="2">
        <v>206.10000000000002</v>
      </c>
      <c r="O1363" s="2">
        <v>1294.5</v>
      </c>
      <c r="P1363" s="2">
        <v>185.8</v>
      </c>
      <c r="Q1363" s="2">
        <v>2862.7000000000003</v>
      </c>
      <c r="R1363" s="2">
        <v>565.20000000000005</v>
      </c>
      <c r="S1363" s="2">
        <v>6696</v>
      </c>
      <c r="T1363" s="2">
        <v>751.7</v>
      </c>
      <c r="U1363" s="2">
        <v>331.90000000000003</v>
      </c>
      <c r="V1363" s="2">
        <v>933</v>
      </c>
      <c r="W1363" s="2">
        <v>1536.4</v>
      </c>
      <c r="X1363" s="2">
        <v>782.7</v>
      </c>
      <c r="Y1363" s="2">
        <v>1756.8000000000002</v>
      </c>
      <c r="Z1363" s="2">
        <v>5656.5</v>
      </c>
      <c r="AA1363" s="2">
        <v>5998.7000000000007</v>
      </c>
      <c r="AB1363" s="2">
        <v>205.8</v>
      </c>
      <c r="AC1363" s="2">
        <v>638.40000000000009</v>
      </c>
      <c r="AD1363" s="2">
        <v>929.30000000000007</v>
      </c>
      <c r="AE1363" s="2">
        <v>323.5</v>
      </c>
      <c r="AF1363" s="2">
        <v>9244.4</v>
      </c>
      <c r="AG1363" s="2">
        <v>2552.9</v>
      </c>
      <c r="AH1363" s="2">
        <v>892.80000000000007</v>
      </c>
      <c r="AI1363" s="2">
        <v>308.20000000000005</v>
      </c>
      <c r="AJ1363" s="2">
        <v>3883.6000000000004</v>
      </c>
      <c r="AK1363" s="2">
        <v>1011</v>
      </c>
      <c r="AL1363" s="2">
        <v>813.1</v>
      </c>
      <c r="AM1363" s="2">
        <v>13953.5</v>
      </c>
      <c r="AN1363" s="2">
        <v>6000.6</v>
      </c>
      <c r="AO1363" s="2">
        <v>1056.4000000000001</v>
      </c>
    </row>
    <row r="1364" spans="1:41">
      <c r="A1364" s="3">
        <v>38062</v>
      </c>
      <c r="B1364" s="4">
        <v>8503.27</v>
      </c>
      <c r="C1364" s="2">
        <v>1716.7</v>
      </c>
      <c r="D1364" s="2">
        <v>1059.7</v>
      </c>
      <c r="E1364" s="2">
        <v>455</v>
      </c>
      <c r="F1364" s="2">
        <v>202.5</v>
      </c>
      <c r="G1364" s="2">
        <v>1557.4</v>
      </c>
      <c r="H1364" s="2">
        <v>454.70000000000005</v>
      </c>
      <c r="I1364" s="2">
        <v>23488.400000000001</v>
      </c>
      <c r="J1364" s="2">
        <v>763.6</v>
      </c>
      <c r="K1364" s="2">
        <v>483.6</v>
      </c>
      <c r="L1364" s="2">
        <v>623.5</v>
      </c>
      <c r="M1364" s="2">
        <v>311.5</v>
      </c>
      <c r="N1364" s="2">
        <v>194.8</v>
      </c>
      <c r="O1364" s="2">
        <v>1269</v>
      </c>
      <c r="P1364" s="2">
        <v>185.20000000000002</v>
      </c>
      <c r="Q1364" s="2">
        <v>2843.4</v>
      </c>
      <c r="R1364" s="2">
        <v>578.30000000000007</v>
      </c>
      <c r="S1364" s="2">
        <v>6675</v>
      </c>
      <c r="T1364" s="2">
        <v>761</v>
      </c>
      <c r="U1364" s="2">
        <v>331.3</v>
      </c>
      <c r="V1364" s="2">
        <v>932.1</v>
      </c>
      <c r="W1364" s="2">
        <v>1549.6000000000001</v>
      </c>
      <c r="X1364" s="2">
        <v>781.90000000000009</v>
      </c>
      <c r="Y1364" s="2">
        <v>1778.1000000000001</v>
      </c>
      <c r="Z1364" s="2">
        <v>5741.2000000000007</v>
      </c>
      <c r="AA1364" s="2">
        <v>6120.6</v>
      </c>
      <c r="AB1364" s="2">
        <v>204.10000000000002</v>
      </c>
      <c r="AC1364" s="2">
        <v>638.40000000000009</v>
      </c>
      <c r="AD1364" s="2">
        <v>931.5</v>
      </c>
      <c r="AE1364" s="2">
        <v>328.40000000000003</v>
      </c>
      <c r="AF1364" s="2">
        <v>9128.9</v>
      </c>
      <c r="AG1364" s="2">
        <v>2536.3000000000002</v>
      </c>
      <c r="AH1364" s="2">
        <v>892.80000000000007</v>
      </c>
      <c r="AI1364" s="2">
        <v>304.7</v>
      </c>
      <c r="AJ1364" s="2">
        <v>3863.2000000000003</v>
      </c>
      <c r="AK1364" s="2">
        <v>1030.9000000000001</v>
      </c>
      <c r="AL1364" s="2">
        <v>756.40000000000009</v>
      </c>
      <c r="AM1364" s="2">
        <v>14139.5</v>
      </c>
      <c r="AN1364" s="2">
        <v>6134.6</v>
      </c>
      <c r="AO1364" s="2">
        <v>1076.9000000000001</v>
      </c>
    </row>
    <row r="1365" spans="1:41">
      <c r="A1365" s="3">
        <v>38063</v>
      </c>
      <c r="B1365" s="4">
        <v>8601.7199999999993</v>
      </c>
      <c r="C1365" s="2">
        <v>1700</v>
      </c>
      <c r="D1365" s="2">
        <v>1059.7</v>
      </c>
      <c r="E1365" s="2">
        <v>460</v>
      </c>
      <c r="F1365" s="2">
        <v>201.5</v>
      </c>
      <c r="G1365" s="2">
        <v>1563.4</v>
      </c>
      <c r="H1365" s="2">
        <v>455.8</v>
      </c>
      <c r="I1365" s="2">
        <v>23395.300000000003</v>
      </c>
      <c r="J1365" s="2">
        <v>763.7</v>
      </c>
      <c r="K1365" s="2">
        <v>492</v>
      </c>
      <c r="L1365" s="2">
        <v>635.40000000000009</v>
      </c>
      <c r="M1365" s="2">
        <v>319.20000000000005</v>
      </c>
      <c r="N1365" s="2">
        <v>200</v>
      </c>
      <c r="O1365" s="2">
        <v>1269</v>
      </c>
      <c r="P1365" s="2">
        <v>185.70000000000002</v>
      </c>
      <c r="Q1365" s="2">
        <v>2850.5</v>
      </c>
      <c r="R1365" s="2">
        <v>590.1</v>
      </c>
      <c r="S1365" s="2">
        <v>6780</v>
      </c>
      <c r="T1365" s="2">
        <v>760</v>
      </c>
      <c r="U1365" s="2">
        <v>335.8</v>
      </c>
      <c r="V1365" s="2">
        <v>939.30000000000007</v>
      </c>
      <c r="W1365" s="2">
        <v>1577.2</v>
      </c>
      <c r="X1365" s="2">
        <v>786.90000000000009</v>
      </c>
      <c r="Y1365" s="2">
        <v>1831.5</v>
      </c>
      <c r="Z1365" s="2">
        <v>5741.2000000000007</v>
      </c>
      <c r="AA1365" s="2">
        <v>6211.8</v>
      </c>
      <c r="AB1365" s="2">
        <v>204.9</v>
      </c>
      <c r="AC1365" s="2">
        <v>638.40000000000009</v>
      </c>
      <c r="AD1365" s="2">
        <v>940.1</v>
      </c>
      <c r="AE1365" s="2">
        <v>325.5</v>
      </c>
      <c r="AF1365" s="2">
        <v>9360</v>
      </c>
      <c r="AG1365" s="2">
        <v>2612.1000000000004</v>
      </c>
      <c r="AH1365" s="2">
        <v>905.6</v>
      </c>
      <c r="AI1365" s="2">
        <v>308.20000000000005</v>
      </c>
      <c r="AJ1365" s="2">
        <v>3799.4</v>
      </c>
      <c r="AK1365" s="2">
        <v>1085.5</v>
      </c>
      <c r="AL1365" s="2">
        <v>744.7</v>
      </c>
      <c r="AM1365" s="2">
        <v>13957.2</v>
      </c>
      <c r="AN1365" s="2">
        <v>6259.3</v>
      </c>
      <c r="AO1365" s="2">
        <v>1097.4000000000001</v>
      </c>
    </row>
    <row r="1366" spans="1:41">
      <c r="A1366" s="3">
        <v>38064</v>
      </c>
      <c r="B1366" s="4">
        <v>8555.9</v>
      </c>
      <c r="C1366" s="2">
        <v>1685.3000000000002</v>
      </c>
      <c r="D1366" s="2">
        <v>1059.7</v>
      </c>
      <c r="E1366" s="2">
        <v>458</v>
      </c>
      <c r="F1366" s="2">
        <v>201.60000000000002</v>
      </c>
      <c r="G1366" s="2">
        <v>1546.5</v>
      </c>
      <c r="H1366" s="2">
        <v>487.5</v>
      </c>
      <c r="I1366" s="2">
        <v>23395.300000000003</v>
      </c>
      <c r="J1366" s="2">
        <v>769.2</v>
      </c>
      <c r="K1366" s="2">
        <v>496.90000000000003</v>
      </c>
      <c r="L1366" s="2">
        <v>647.90000000000009</v>
      </c>
      <c r="M1366" s="2">
        <v>316.3</v>
      </c>
      <c r="N1366" s="2">
        <v>203</v>
      </c>
      <c r="O1366" s="2">
        <v>1289.8000000000002</v>
      </c>
      <c r="P1366" s="2">
        <v>186.70000000000002</v>
      </c>
      <c r="Q1366" s="2">
        <v>2854.6000000000004</v>
      </c>
      <c r="R1366" s="2">
        <v>588.4</v>
      </c>
      <c r="S1366" s="2">
        <v>6753</v>
      </c>
      <c r="T1366" s="2">
        <v>767.7</v>
      </c>
      <c r="U1366" s="2">
        <v>331.5</v>
      </c>
      <c r="V1366" s="2">
        <v>934.90000000000009</v>
      </c>
      <c r="W1366" s="2">
        <v>1566.7</v>
      </c>
      <c r="X1366" s="2">
        <v>770.6</v>
      </c>
      <c r="Y1366" s="2">
        <v>1813.3000000000002</v>
      </c>
      <c r="Z1366" s="2">
        <v>5620.7000000000007</v>
      </c>
      <c r="AA1366" s="2">
        <v>6175.3</v>
      </c>
      <c r="AB1366" s="2">
        <v>204.8</v>
      </c>
      <c r="AC1366" s="2">
        <v>638.40000000000009</v>
      </c>
      <c r="AD1366" s="2">
        <v>950.1</v>
      </c>
      <c r="AE1366" s="2">
        <v>325.5</v>
      </c>
      <c r="AF1366" s="2">
        <v>9274.7000000000007</v>
      </c>
      <c r="AG1366" s="2">
        <v>2602.7000000000003</v>
      </c>
      <c r="AH1366" s="2">
        <v>896</v>
      </c>
      <c r="AI1366" s="2">
        <v>309.20000000000005</v>
      </c>
      <c r="AJ1366" s="2">
        <v>3824.9</v>
      </c>
      <c r="AK1366" s="2">
        <v>1078.9000000000001</v>
      </c>
      <c r="AL1366" s="2">
        <v>753.5</v>
      </c>
      <c r="AM1366" s="2">
        <v>13949.800000000001</v>
      </c>
      <c r="AN1366" s="2">
        <v>6119.1</v>
      </c>
      <c r="AO1366" s="2">
        <v>1107.7</v>
      </c>
    </row>
    <row r="1367" spans="1:41">
      <c r="A1367" s="3">
        <v>38065</v>
      </c>
      <c r="B1367" s="4">
        <v>8583.81</v>
      </c>
      <c r="C1367" s="2">
        <v>1700</v>
      </c>
      <c r="D1367" s="2">
        <v>1059.7</v>
      </c>
      <c r="E1367" s="2">
        <v>458.8</v>
      </c>
      <c r="F1367" s="2">
        <v>206.3</v>
      </c>
      <c r="G1367" s="2">
        <v>1544.3000000000002</v>
      </c>
      <c r="H1367" s="2">
        <v>483.90000000000003</v>
      </c>
      <c r="I1367" s="2">
        <v>23953.5</v>
      </c>
      <c r="J1367" s="2">
        <v>765.5</v>
      </c>
      <c r="K1367" s="2">
        <v>503.40000000000003</v>
      </c>
      <c r="L1367" s="2">
        <v>661.2</v>
      </c>
      <c r="M1367" s="2">
        <v>315.70000000000005</v>
      </c>
      <c r="N1367" s="2">
        <v>197</v>
      </c>
      <c r="O1367" s="2">
        <v>1289.8000000000002</v>
      </c>
      <c r="P1367" s="2">
        <v>188.60000000000002</v>
      </c>
      <c r="Q1367" s="2">
        <v>2793.7000000000003</v>
      </c>
      <c r="R1367" s="2">
        <v>587.4</v>
      </c>
      <c r="S1367" s="2">
        <v>6801</v>
      </c>
      <c r="T1367" s="2">
        <v>753</v>
      </c>
      <c r="U1367" s="2">
        <v>331.70000000000005</v>
      </c>
      <c r="V1367" s="2">
        <v>923.7</v>
      </c>
      <c r="W1367" s="2">
        <v>1556.2</v>
      </c>
      <c r="X1367" s="2">
        <v>763.30000000000007</v>
      </c>
      <c r="Y1367" s="2">
        <v>1802.7</v>
      </c>
      <c r="Z1367" s="2">
        <v>5600</v>
      </c>
      <c r="AA1367" s="2">
        <v>6178.2000000000007</v>
      </c>
      <c r="AB1367" s="2">
        <v>204.10000000000002</v>
      </c>
      <c r="AC1367" s="2">
        <v>638.40000000000009</v>
      </c>
      <c r="AD1367" s="2">
        <v>949.2</v>
      </c>
      <c r="AE1367" s="2">
        <v>328.6</v>
      </c>
      <c r="AF1367" s="2">
        <v>9244.4</v>
      </c>
      <c r="AG1367" s="2">
        <v>2596.5</v>
      </c>
      <c r="AH1367" s="2">
        <v>867.5</v>
      </c>
      <c r="AI1367" s="2">
        <v>310.8</v>
      </c>
      <c r="AJ1367" s="2">
        <v>3875.9</v>
      </c>
      <c r="AK1367" s="2">
        <v>1062.4000000000001</v>
      </c>
      <c r="AL1367" s="2">
        <v>760.7</v>
      </c>
      <c r="AM1367" s="2">
        <v>13990.7</v>
      </c>
      <c r="AN1367" s="2">
        <v>6047.4000000000005</v>
      </c>
      <c r="AO1367" s="2">
        <v>1092.4000000000001</v>
      </c>
    </row>
    <row r="1368" spans="1:41">
      <c r="A1368" s="3">
        <v>38068</v>
      </c>
      <c r="B1368" s="4">
        <v>8478.48</v>
      </c>
      <c r="C1368" s="2">
        <v>1716.7</v>
      </c>
      <c r="D1368" s="2">
        <v>1059.7</v>
      </c>
      <c r="E1368" s="2">
        <v>460</v>
      </c>
      <c r="F1368" s="2">
        <v>202.5</v>
      </c>
      <c r="G1368" s="2">
        <v>1533.3000000000002</v>
      </c>
      <c r="H1368" s="2">
        <v>485.3</v>
      </c>
      <c r="I1368" s="2">
        <v>23255.800000000003</v>
      </c>
      <c r="J1368" s="2">
        <v>748.90000000000009</v>
      </c>
      <c r="K1368" s="2">
        <v>489.40000000000003</v>
      </c>
      <c r="L1368" s="2">
        <v>650.90000000000009</v>
      </c>
      <c r="M1368" s="2">
        <v>312</v>
      </c>
      <c r="N1368" s="2">
        <v>194.10000000000002</v>
      </c>
      <c r="O1368" s="2">
        <v>1282.2</v>
      </c>
      <c r="P1368" s="2">
        <v>183.8</v>
      </c>
      <c r="Q1368" s="2">
        <v>2819</v>
      </c>
      <c r="R1368" s="2">
        <v>585.20000000000005</v>
      </c>
      <c r="S1368" s="2">
        <v>6822</v>
      </c>
      <c r="T1368" s="2">
        <v>750</v>
      </c>
      <c r="U1368" s="2">
        <v>333.20000000000005</v>
      </c>
      <c r="V1368" s="2">
        <v>925.6</v>
      </c>
      <c r="W1368" s="2">
        <v>1564.1000000000001</v>
      </c>
      <c r="X1368" s="2">
        <v>762.6</v>
      </c>
      <c r="Y1368" s="2">
        <v>1797.3000000000002</v>
      </c>
      <c r="Z1368" s="2">
        <v>5630.1</v>
      </c>
      <c r="AA1368" s="2">
        <v>6107.2000000000007</v>
      </c>
      <c r="AB1368" s="2">
        <v>202.4</v>
      </c>
      <c r="AC1368" s="2">
        <v>654.5</v>
      </c>
      <c r="AD1368" s="2">
        <v>949.2</v>
      </c>
      <c r="AE1368" s="2">
        <v>322.5</v>
      </c>
      <c r="AF1368" s="2">
        <v>9244.4</v>
      </c>
      <c r="AG1368" s="2">
        <v>2571.9</v>
      </c>
      <c r="AH1368" s="2">
        <v>867.5</v>
      </c>
      <c r="AI1368" s="2">
        <v>314.70000000000005</v>
      </c>
      <c r="AJ1368" s="2">
        <v>3870.8</v>
      </c>
      <c r="AK1368" s="2">
        <v>1059.2</v>
      </c>
      <c r="AL1368" s="2">
        <v>762.2</v>
      </c>
      <c r="AM1368" s="2">
        <v>13972.1</v>
      </c>
      <c r="AN1368" s="2">
        <v>6097.2000000000007</v>
      </c>
      <c r="AO1368" s="2">
        <v>1097.4000000000001</v>
      </c>
    </row>
    <row r="1369" spans="1:41">
      <c r="A1369" s="3">
        <v>38069</v>
      </c>
      <c r="B1369" s="4">
        <v>8474.52</v>
      </c>
      <c r="C1369" s="2">
        <v>1723.3000000000002</v>
      </c>
      <c r="D1369" s="2">
        <v>1059.7</v>
      </c>
      <c r="E1369" s="2">
        <v>460</v>
      </c>
      <c r="F1369" s="2">
        <v>201.8</v>
      </c>
      <c r="G1369" s="2">
        <v>1519.1000000000001</v>
      </c>
      <c r="H1369" s="2">
        <v>487.8</v>
      </c>
      <c r="I1369" s="2">
        <v>23534.9</v>
      </c>
      <c r="J1369" s="2">
        <v>758.7</v>
      </c>
      <c r="K1369" s="2">
        <v>491.40000000000003</v>
      </c>
      <c r="L1369" s="2">
        <v>644.80000000000007</v>
      </c>
      <c r="M1369" s="2">
        <v>305.60000000000002</v>
      </c>
      <c r="N1369" s="2">
        <v>194.10000000000002</v>
      </c>
      <c r="O1369" s="2">
        <v>1253.9000000000001</v>
      </c>
      <c r="P1369" s="2">
        <v>183.3</v>
      </c>
      <c r="Q1369" s="2">
        <v>2824.1000000000004</v>
      </c>
      <c r="R1369" s="2">
        <v>585.20000000000005</v>
      </c>
      <c r="S1369" s="2">
        <v>6708</v>
      </c>
      <c r="T1369" s="2">
        <v>754</v>
      </c>
      <c r="U1369" s="2">
        <v>332.5</v>
      </c>
      <c r="V1369" s="2">
        <v>919.1</v>
      </c>
      <c r="W1369" s="2">
        <v>1578.1000000000001</v>
      </c>
      <c r="X1369" s="2">
        <v>762.6</v>
      </c>
      <c r="Y1369" s="2">
        <v>1754.7</v>
      </c>
      <c r="Z1369" s="2">
        <v>5618.8</v>
      </c>
      <c r="AA1369" s="2">
        <v>6096.6</v>
      </c>
      <c r="AB1369" s="2">
        <v>202.4</v>
      </c>
      <c r="AC1369" s="2">
        <v>659.1</v>
      </c>
      <c r="AD1369" s="2">
        <v>940.5</v>
      </c>
      <c r="AE1369" s="2">
        <v>320.60000000000002</v>
      </c>
      <c r="AF1369" s="2">
        <v>9351.1</v>
      </c>
      <c r="AG1369" s="2">
        <v>2595.6000000000004</v>
      </c>
      <c r="AH1369" s="2">
        <v>880</v>
      </c>
      <c r="AI1369" s="2">
        <v>316.20000000000005</v>
      </c>
      <c r="AJ1369" s="2">
        <v>3814.7000000000003</v>
      </c>
      <c r="AK1369" s="2">
        <v>1080</v>
      </c>
      <c r="AL1369" s="2">
        <v>749.1</v>
      </c>
      <c r="AM1369" s="2">
        <v>13756.300000000001</v>
      </c>
      <c r="AN1369" s="2">
        <v>6112.8</v>
      </c>
      <c r="AO1369" s="2">
        <v>1097.4000000000001</v>
      </c>
    </row>
    <row r="1370" spans="1:41">
      <c r="A1370" s="3">
        <v>38070</v>
      </c>
      <c r="B1370" s="4">
        <v>8420.85</v>
      </c>
      <c r="C1370" s="2">
        <v>1703.3000000000002</v>
      </c>
      <c r="D1370" s="2">
        <v>1059.7</v>
      </c>
      <c r="E1370" s="2">
        <v>452</v>
      </c>
      <c r="F1370" s="2">
        <v>197.5</v>
      </c>
      <c r="G1370" s="2">
        <v>1517.4</v>
      </c>
      <c r="H1370" s="2">
        <v>494</v>
      </c>
      <c r="I1370" s="2">
        <v>23302.300000000003</v>
      </c>
      <c r="J1370" s="2">
        <v>743.7</v>
      </c>
      <c r="K1370" s="2">
        <v>487.20000000000005</v>
      </c>
      <c r="L1370" s="2">
        <v>643.70000000000005</v>
      </c>
      <c r="M1370" s="2">
        <v>308.8</v>
      </c>
      <c r="N1370" s="2">
        <v>198.20000000000002</v>
      </c>
      <c r="O1370" s="2">
        <v>1250.1000000000001</v>
      </c>
      <c r="P1370" s="2">
        <v>183.3</v>
      </c>
      <c r="Q1370" s="2">
        <v>2826.2000000000003</v>
      </c>
      <c r="R1370" s="2">
        <v>582</v>
      </c>
      <c r="S1370" s="2">
        <v>6651</v>
      </c>
      <c r="T1370" s="2">
        <v>745.5</v>
      </c>
      <c r="U1370" s="2">
        <v>333.90000000000003</v>
      </c>
      <c r="V1370" s="2">
        <v>923.7</v>
      </c>
      <c r="W1370" s="2">
        <v>1576.3000000000002</v>
      </c>
      <c r="X1370" s="2">
        <v>752.80000000000007</v>
      </c>
      <c r="Y1370" s="2">
        <v>1746.1000000000001</v>
      </c>
      <c r="Z1370" s="2">
        <v>5677.2000000000007</v>
      </c>
      <c r="AA1370" s="2">
        <v>6187.8</v>
      </c>
      <c r="AB1370" s="2">
        <v>204.10000000000002</v>
      </c>
      <c r="AC1370" s="2">
        <v>659.1</v>
      </c>
      <c r="AD1370" s="2">
        <v>936.2</v>
      </c>
      <c r="AE1370" s="2">
        <v>321.70000000000005</v>
      </c>
      <c r="AF1370" s="2">
        <v>9281.8000000000011</v>
      </c>
      <c r="AG1370" s="2">
        <v>2571.9</v>
      </c>
      <c r="AH1370" s="2">
        <v>880</v>
      </c>
      <c r="AI1370" s="2">
        <v>315.70000000000005</v>
      </c>
      <c r="AJ1370" s="2">
        <v>3824.9</v>
      </c>
      <c r="AK1370" s="2">
        <v>1074.3</v>
      </c>
      <c r="AL1370" s="2">
        <v>746.2</v>
      </c>
      <c r="AM1370" s="2">
        <v>13893.900000000001</v>
      </c>
      <c r="AN1370" s="2">
        <v>6140.9000000000005</v>
      </c>
      <c r="AO1370" s="2">
        <v>1097.4000000000001</v>
      </c>
    </row>
    <row r="1371" spans="1:41">
      <c r="A1371" s="3">
        <v>38071</v>
      </c>
      <c r="B1371" s="4">
        <v>8513.91</v>
      </c>
      <c r="C1371" s="2">
        <v>1733.3000000000002</v>
      </c>
      <c r="D1371" s="2">
        <v>1051.3</v>
      </c>
      <c r="E1371" s="2">
        <v>450</v>
      </c>
      <c r="F1371" s="2">
        <v>203.8</v>
      </c>
      <c r="G1371" s="2">
        <v>1530.6000000000001</v>
      </c>
      <c r="H1371" s="2">
        <v>492.8</v>
      </c>
      <c r="I1371" s="2">
        <v>23404.600000000002</v>
      </c>
      <c r="J1371" s="2">
        <v>758.5</v>
      </c>
      <c r="K1371" s="2">
        <v>492.1</v>
      </c>
      <c r="L1371" s="2">
        <v>653.40000000000009</v>
      </c>
      <c r="M1371" s="2">
        <v>310.40000000000003</v>
      </c>
      <c r="N1371" s="2">
        <v>206.10000000000002</v>
      </c>
      <c r="O1371" s="2">
        <v>1250.1000000000001</v>
      </c>
      <c r="P1371" s="2">
        <v>185.60000000000002</v>
      </c>
      <c r="Q1371" s="2">
        <v>2819</v>
      </c>
      <c r="R1371" s="2">
        <v>587.9</v>
      </c>
      <c r="S1371" s="2">
        <v>6555</v>
      </c>
      <c r="T1371" s="2">
        <v>747.5</v>
      </c>
      <c r="U1371" s="2">
        <v>336</v>
      </c>
      <c r="V1371" s="2">
        <v>930.2</v>
      </c>
      <c r="W1371" s="2">
        <v>1582.5</v>
      </c>
      <c r="X1371" s="2">
        <v>753.80000000000007</v>
      </c>
      <c r="Y1371" s="2">
        <v>1770.7</v>
      </c>
      <c r="Z1371" s="2">
        <v>5600</v>
      </c>
      <c r="AA1371" s="2">
        <v>6144.6</v>
      </c>
      <c r="AB1371" s="2">
        <v>204.10000000000002</v>
      </c>
      <c r="AC1371" s="2">
        <v>663.6</v>
      </c>
      <c r="AD1371" s="2">
        <v>939.2</v>
      </c>
      <c r="AE1371" s="2">
        <v>322.5</v>
      </c>
      <c r="AF1371" s="2">
        <v>9344</v>
      </c>
      <c r="AG1371" s="2">
        <v>2593.2000000000003</v>
      </c>
      <c r="AH1371" s="2">
        <v>850.2</v>
      </c>
      <c r="AI1371" s="2">
        <v>317.20000000000005</v>
      </c>
      <c r="AJ1371" s="2">
        <v>3822.4</v>
      </c>
      <c r="AK1371" s="2">
        <v>1083.4000000000001</v>
      </c>
      <c r="AL1371" s="2">
        <v>740.7</v>
      </c>
      <c r="AM1371" s="2">
        <v>13897.7</v>
      </c>
      <c r="AN1371" s="2">
        <v>6165.2000000000007</v>
      </c>
      <c r="AO1371" s="2">
        <v>1087.2</v>
      </c>
    </row>
    <row r="1372" spans="1:41">
      <c r="A1372" s="3">
        <v>38072</v>
      </c>
      <c r="B1372" s="4">
        <v>8509.56</v>
      </c>
      <c r="C1372" s="2">
        <v>1733.3000000000002</v>
      </c>
      <c r="D1372" s="2">
        <v>1051.3</v>
      </c>
      <c r="E1372" s="2">
        <v>450</v>
      </c>
      <c r="F1372" s="2">
        <v>201.10000000000002</v>
      </c>
      <c r="G1372" s="2">
        <v>1522.4</v>
      </c>
      <c r="H1372" s="2">
        <v>479.20000000000005</v>
      </c>
      <c r="I1372" s="2">
        <v>23953.5</v>
      </c>
      <c r="J1372" s="2">
        <v>767.40000000000009</v>
      </c>
      <c r="K1372" s="2">
        <v>486.6</v>
      </c>
      <c r="L1372" s="2">
        <v>644.20000000000005</v>
      </c>
      <c r="M1372" s="2">
        <v>303.2</v>
      </c>
      <c r="N1372" s="2">
        <v>209.10000000000002</v>
      </c>
      <c r="O1372" s="2">
        <v>1248.2</v>
      </c>
      <c r="P1372" s="2">
        <v>183.8</v>
      </c>
      <c r="Q1372" s="2">
        <v>2818</v>
      </c>
      <c r="R1372" s="2">
        <v>583.1</v>
      </c>
      <c r="S1372" s="2">
        <v>6519</v>
      </c>
      <c r="T1372" s="2">
        <v>742.5</v>
      </c>
      <c r="U1372" s="2">
        <v>337.1</v>
      </c>
      <c r="V1372" s="2">
        <v>937.7</v>
      </c>
      <c r="W1372" s="2">
        <v>1564.1000000000001</v>
      </c>
      <c r="X1372" s="2">
        <v>750.2</v>
      </c>
      <c r="Y1372" s="2">
        <v>1761.1000000000001</v>
      </c>
      <c r="Z1372" s="2">
        <v>5647.1</v>
      </c>
      <c r="AA1372" s="2">
        <v>6064.9000000000005</v>
      </c>
      <c r="AB1372" s="2">
        <v>199.8</v>
      </c>
      <c r="AC1372" s="2">
        <v>663.6</v>
      </c>
      <c r="AD1372" s="2">
        <v>956.1</v>
      </c>
      <c r="AE1372" s="2">
        <v>321.40000000000003</v>
      </c>
      <c r="AF1372" s="2">
        <v>9422.2000000000007</v>
      </c>
      <c r="AG1372" s="2">
        <v>2618.3000000000002</v>
      </c>
      <c r="AH1372" s="2">
        <v>848</v>
      </c>
      <c r="AI1372" s="2">
        <v>316.70000000000005</v>
      </c>
      <c r="AJ1372" s="2">
        <v>3715.3</v>
      </c>
      <c r="AK1372" s="2">
        <v>1076.6000000000001</v>
      </c>
      <c r="AL1372" s="2">
        <v>734.5</v>
      </c>
      <c r="AM1372" s="2">
        <v>13864.2</v>
      </c>
      <c r="AN1372" s="2">
        <v>6119.1</v>
      </c>
      <c r="AO1372" s="2">
        <v>1087.2</v>
      </c>
    </row>
    <row r="1373" spans="1:41">
      <c r="A1373" s="3">
        <v>38075</v>
      </c>
      <c r="B1373" s="4">
        <v>8555.23</v>
      </c>
      <c r="C1373" s="2">
        <v>1713.3000000000002</v>
      </c>
      <c r="D1373" s="2">
        <v>1042.9000000000001</v>
      </c>
      <c r="E1373" s="2">
        <v>458</v>
      </c>
      <c r="F1373" s="2">
        <v>201</v>
      </c>
      <c r="G1373" s="2">
        <v>1505.9</v>
      </c>
      <c r="H1373" s="2">
        <v>481.70000000000005</v>
      </c>
      <c r="I1373" s="2">
        <v>23851.200000000001</v>
      </c>
      <c r="J1373" s="2">
        <v>771.90000000000009</v>
      </c>
      <c r="K1373" s="2">
        <v>478.40000000000003</v>
      </c>
      <c r="L1373" s="2">
        <v>650.90000000000009</v>
      </c>
      <c r="M1373" s="2">
        <v>301.8</v>
      </c>
      <c r="N1373" s="2">
        <v>212.10000000000002</v>
      </c>
      <c r="O1373" s="2">
        <v>1248.2</v>
      </c>
      <c r="P1373" s="2">
        <v>183.4</v>
      </c>
      <c r="Q1373" s="2">
        <v>2829.2000000000003</v>
      </c>
      <c r="R1373" s="2">
        <v>581.9</v>
      </c>
      <c r="S1373" s="2">
        <v>6570</v>
      </c>
      <c r="T1373" s="2">
        <v>743.80000000000007</v>
      </c>
      <c r="U1373" s="2">
        <v>344.40000000000003</v>
      </c>
      <c r="V1373" s="2">
        <v>928.6</v>
      </c>
      <c r="W1373" s="2">
        <v>1573.7</v>
      </c>
      <c r="X1373" s="2">
        <v>753</v>
      </c>
      <c r="Y1373" s="2">
        <v>1799.5</v>
      </c>
      <c r="Z1373" s="2">
        <v>5658.3</v>
      </c>
      <c r="AA1373" s="2">
        <v>6105.2000000000007</v>
      </c>
      <c r="AB1373" s="2">
        <v>203.4</v>
      </c>
      <c r="AC1373" s="2">
        <v>663.6</v>
      </c>
      <c r="AD1373" s="2">
        <v>938.40000000000009</v>
      </c>
      <c r="AE1373" s="2">
        <v>327.60000000000002</v>
      </c>
      <c r="AF1373" s="2">
        <v>9493.3000000000011</v>
      </c>
      <c r="AG1373" s="2">
        <v>2626.4</v>
      </c>
      <c r="AH1373" s="2">
        <v>849.6</v>
      </c>
      <c r="AI1373" s="2">
        <v>317.70000000000005</v>
      </c>
      <c r="AJ1373" s="2">
        <v>3697.4</v>
      </c>
      <c r="AK1373" s="2">
        <v>1083.4000000000001</v>
      </c>
      <c r="AL1373" s="2">
        <v>741.80000000000007</v>
      </c>
      <c r="AM1373" s="2">
        <v>13901.400000000001</v>
      </c>
      <c r="AN1373" s="2">
        <v>6172</v>
      </c>
      <c r="AO1373" s="2">
        <v>1046.2</v>
      </c>
    </row>
    <row r="1374" spans="1:41">
      <c r="A1374" s="3">
        <v>38076</v>
      </c>
      <c r="B1374" s="4">
        <v>8622.24</v>
      </c>
      <c r="C1374" s="2">
        <v>1743.3000000000002</v>
      </c>
      <c r="D1374" s="2">
        <v>1042.9000000000001</v>
      </c>
      <c r="E1374" s="2">
        <v>459</v>
      </c>
      <c r="F1374" s="2">
        <v>200.20000000000002</v>
      </c>
      <c r="G1374" s="2">
        <v>1502.7</v>
      </c>
      <c r="H1374" s="2">
        <v>484.40000000000003</v>
      </c>
      <c r="I1374" s="2">
        <v>24186.100000000002</v>
      </c>
      <c r="J1374" s="2">
        <v>771.40000000000009</v>
      </c>
      <c r="K1374" s="2">
        <v>481.40000000000003</v>
      </c>
      <c r="L1374" s="2">
        <v>648.80000000000007</v>
      </c>
      <c r="M1374" s="2">
        <v>303.2</v>
      </c>
      <c r="N1374" s="2">
        <v>212.10000000000002</v>
      </c>
      <c r="O1374" s="2">
        <v>1247.2</v>
      </c>
      <c r="P1374" s="2">
        <v>183.9</v>
      </c>
      <c r="Q1374" s="2">
        <v>2849.5</v>
      </c>
      <c r="R1374" s="2">
        <v>577.70000000000005</v>
      </c>
      <c r="S1374" s="2">
        <v>6660</v>
      </c>
      <c r="T1374" s="2">
        <v>743.80000000000007</v>
      </c>
      <c r="U1374" s="2">
        <v>342.90000000000003</v>
      </c>
      <c r="V1374" s="2">
        <v>933</v>
      </c>
      <c r="W1374" s="2">
        <v>1575.9</v>
      </c>
      <c r="X1374" s="2">
        <v>773.90000000000009</v>
      </c>
      <c r="Y1374" s="2">
        <v>1813.3000000000002</v>
      </c>
      <c r="Z1374" s="2">
        <v>5647.1</v>
      </c>
      <c r="AA1374" s="2">
        <v>6060.1</v>
      </c>
      <c r="AB1374" s="2">
        <v>203.9</v>
      </c>
      <c r="AC1374" s="2">
        <v>663.6</v>
      </c>
      <c r="AD1374" s="2">
        <v>941.40000000000009</v>
      </c>
      <c r="AE1374" s="2">
        <v>330.40000000000003</v>
      </c>
      <c r="AF1374" s="2">
        <v>9553.8000000000011</v>
      </c>
      <c r="AG1374" s="2">
        <v>2645.3</v>
      </c>
      <c r="AH1374" s="2">
        <v>871.40000000000009</v>
      </c>
      <c r="AI1374" s="2">
        <v>322.20000000000005</v>
      </c>
      <c r="AJ1374" s="2">
        <v>3735.7000000000003</v>
      </c>
      <c r="AK1374" s="2">
        <v>1097.1000000000001</v>
      </c>
      <c r="AL1374" s="2">
        <v>735.40000000000009</v>
      </c>
      <c r="AM1374" s="2">
        <v>13912.6</v>
      </c>
      <c r="AN1374" s="2">
        <v>6155.8</v>
      </c>
      <c r="AO1374" s="2">
        <v>1046.2</v>
      </c>
    </row>
    <row r="1375" spans="1:41">
      <c r="A1375" s="3">
        <v>38077</v>
      </c>
      <c r="B1375" s="4">
        <v>8585.93</v>
      </c>
      <c r="C1375" s="2">
        <v>1743.3000000000002</v>
      </c>
      <c r="D1375" s="2">
        <v>1042.9000000000001</v>
      </c>
      <c r="E1375" s="2">
        <v>460</v>
      </c>
      <c r="F1375" s="2">
        <v>202.5</v>
      </c>
      <c r="G1375" s="2">
        <v>1510.9</v>
      </c>
      <c r="H1375" s="2">
        <v>492.3</v>
      </c>
      <c r="I1375" s="2">
        <v>24093</v>
      </c>
      <c r="J1375" s="2">
        <v>759.1</v>
      </c>
      <c r="K1375" s="2">
        <v>474.40000000000003</v>
      </c>
      <c r="L1375" s="2">
        <v>645.70000000000005</v>
      </c>
      <c r="M1375" s="2">
        <v>296.8</v>
      </c>
      <c r="N1375" s="2">
        <v>212.10000000000002</v>
      </c>
      <c r="O1375" s="2">
        <v>1263.3000000000002</v>
      </c>
      <c r="P1375" s="2">
        <v>183.3</v>
      </c>
      <c r="Q1375" s="2">
        <v>2825.1000000000004</v>
      </c>
      <c r="R1375" s="2">
        <v>572.4</v>
      </c>
      <c r="S1375" s="2">
        <v>6720</v>
      </c>
      <c r="T1375" s="2">
        <v>742.5</v>
      </c>
      <c r="U1375" s="2">
        <v>343.90000000000003</v>
      </c>
      <c r="V1375" s="2">
        <v>944.2</v>
      </c>
      <c r="W1375" s="2">
        <v>1567.1000000000001</v>
      </c>
      <c r="X1375" s="2">
        <v>772.1</v>
      </c>
      <c r="Y1375" s="2">
        <v>1824</v>
      </c>
      <c r="Z1375" s="2">
        <v>5694.1</v>
      </c>
      <c r="AA1375" s="2">
        <v>6010.2000000000007</v>
      </c>
      <c r="AB1375" s="2">
        <v>202.20000000000002</v>
      </c>
      <c r="AC1375" s="2">
        <v>663.6</v>
      </c>
      <c r="AD1375" s="2">
        <v>949.2</v>
      </c>
      <c r="AE1375" s="2">
        <v>331.20000000000005</v>
      </c>
      <c r="AF1375" s="2">
        <v>9564.4</v>
      </c>
      <c r="AG1375" s="2">
        <v>2631.1000000000004</v>
      </c>
      <c r="AH1375" s="2">
        <v>864</v>
      </c>
      <c r="AI1375" s="2">
        <v>329.70000000000005</v>
      </c>
      <c r="AJ1375" s="2">
        <v>3796.9</v>
      </c>
      <c r="AK1375" s="2">
        <v>1097.1000000000001</v>
      </c>
      <c r="AL1375" s="2">
        <v>730.80000000000007</v>
      </c>
      <c r="AM1375" s="2">
        <v>14232.6</v>
      </c>
      <c r="AN1375" s="2">
        <v>6117.2000000000007</v>
      </c>
      <c r="AO1375" s="2">
        <v>1046.2</v>
      </c>
    </row>
    <row r="1376" spans="1:41">
      <c r="A1376" s="3">
        <v>38078</v>
      </c>
      <c r="B1376" s="4">
        <v>8652.08</v>
      </c>
      <c r="C1376" s="2">
        <v>1720</v>
      </c>
      <c r="D1376" s="2">
        <v>1051.3</v>
      </c>
      <c r="E1376" s="2">
        <v>460</v>
      </c>
      <c r="F1376" s="2">
        <v>202.5</v>
      </c>
      <c r="G1376" s="2">
        <v>1510.9</v>
      </c>
      <c r="H1376" s="2">
        <v>497.40000000000003</v>
      </c>
      <c r="I1376" s="2">
        <v>23720.9</v>
      </c>
      <c r="J1376" s="2">
        <v>772.6</v>
      </c>
      <c r="K1376" s="2">
        <v>477.3</v>
      </c>
      <c r="L1376" s="2">
        <v>646.20000000000005</v>
      </c>
      <c r="M1376" s="2">
        <v>304</v>
      </c>
      <c r="N1376" s="2">
        <v>212.10000000000002</v>
      </c>
      <c r="O1376" s="2">
        <v>1266.1000000000001</v>
      </c>
      <c r="P1376" s="2">
        <v>184.8</v>
      </c>
      <c r="Q1376" s="2">
        <v>2824.1000000000004</v>
      </c>
      <c r="R1376" s="2">
        <v>568.9</v>
      </c>
      <c r="S1376" s="2">
        <v>6600</v>
      </c>
      <c r="T1376" s="2">
        <v>742.5</v>
      </c>
      <c r="U1376" s="2">
        <v>343.5</v>
      </c>
      <c r="V1376" s="2">
        <v>947</v>
      </c>
      <c r="W1376" s="2">
        <v>1569.3000000000002</v>
      </c>
      <c r="X1376" s="2">
        <v>769.2</v>
      </c>
      <c r="Y1376" s="2">
        <v>1893.3000000000002</v>
      </c>
      <c r="Z1376" s="2">
        <v>5647.1</v>
      </c>
      <c r="AA1376" s="2">
        <v>6000.6</v>
      </c>
      <c r="AB1376" s="2">
        <v>203.10000000000002</v>
      </c>
      <c r="AC1376" s="2">
        <v>663.6</v>
      </c>
      <c r="AD1376" s="2">
        <v>932.80000000000007</v>
      </c>
      <c r="AE1376" s="2">
        <v>336.6</v>
      </c>
      <c r="AF1376" s="2">
        <v>9594.7000000000007</v>
      </c>
      <c r="AG1376" s="2">
        <v>2654.8</v>
      </c>
      <c r="AH1376" s="2">
        <v>864</v>
      </c>
      <c r="AI1376" s="2">
        <v>327.20000000000005</v>
      </c>
      <c r="AJ1376" s="2">
        <v>3728</v>
      </c>
      <c r="AK1376" s="2">
        <v>1112</v>
      </c>
      <c r="AL1376" s="2">
        <v>736</v>
      </c>
      <c r="AM1376" s="2">
        <v>14511.6</v>
      </c>
      <c r="AN1376" s="2">
        <v>6103.5</v>
      </c>
      <c r="AO1376" s="2">
        <v>1046.2</v>
      </c>
    </row>
    <row r="1377" spans="1:41">
      <c r="A1377" s="3">
        <v>38079</v>
      </c>
      <c r="B1377" s="4">
        <v>8798.75</v>
      </c>
      <c r="C1377" s="2">
        <v>1733.3000000000002</v>
      </c>
      <c r="D1377" s="2">
        <v>1042.9000000000001</v>
      </c>
      <c r="E1377" s="2">
        <v>460</v>
      </c>
      <c r="F1377" s="2">
        <v>202.5</v>
      </c>
      <c r="G1377" s="2">
        <v>1552.5</v>
      </c>
      <c r="H1377" s="2">
        <v>498</v>
      </c>
      <c r="I1377" s="2">
        <v>24093</v>
      </c>
      <c r="J1377" s="2">
        <v>803</v>
      </c>
      <c r="K1377" s="2">
        <v>476.70000000000005</v>
      </c>
      <c r="L1377" s="2">
        <v>644.70000000000005</v>
      </c>
      <c r="M1377" s="2">
        <v>302.40000000000003</v>
      </c>
      <c r="N1377" s="2">
        <v>218.20000000000002</v>
      </c>
      <c r="O1377" s="2">
        <v>1280.3000000000002</v>
      </c>
      <c r="P1377" s="2">
        <v>186.70000000000002</v>
      </c>
      <c r="Q1377" s="2">
        <v>2847.5</v>
      </c>
      <c r="R1377" s="2">
        <v>571.80000000000007</v>
      </c>
      <c r="S1377" s="2">
        <v>6597</v>
      </c>
      <c r="T1377" s="2">
        <v>736.2</v>
      </c>
      <c r="U1377" s="2">
        <v>342.3</v>
      </c>
      <c r="V1377" s="2">
        <v>955.30000000000007</v>
      </c>
      <c r="W1377" s="2">
        <v>1573.7</v>
      </c>
      <c r="X1377" s="2">
        <v>786.6</v>
      </c>
      <c r="Y1377" s="2">
        <v>1930.7</v>
      </c>
      <c r="Z1377" s="2">
        <v>5647.1</v>
      </c>
      <c r="AA1377" s="2">
        <v>6019.8</v>
      </c>
      <c r="AB1377" s="2">
        <v>203.10000000000002</v>
      </c>
      <c r="AC1377" s="2">
        <v>663.6</v>
      </c>
      <c r="AD1377" s="2">
        <v>940.5</v>
      </c>
      <c r="AE1377" s="2">
        <v>333.70000000000005</v>
      </c>
      <c r="AF1377" s="2">
        <v>9715.5</v>
      </c>
      <c r="AG1377" s="2">
        <v>2688</v>
      </c>
      <c r="AH1377" s="2">
        <v>873.6</v>
      </c>
      <c r="AI1377" s="2">
        <v>334.20000000000005</v>
      </c>
      <c r="AJ1377" s="2">
        <v>3697.4</v>
      </c>
      <c r="AK1377" s="2">
        <v>1122.5</v>
      </c>
      <c r="AL1377" s="2">
        <v>727.30000000000007</v>
      </c>
      <c r="AM1377" s="2">
        <v>14437.2</v>
      </c>
      <c r="AN1377" s="2">
        <v>6079.8</v>
      </c>
      <c r="AO1377" s="2">
        <v>1046.2</v>
      </c>
    </row>
    <row r="1378" spans="1:41">
      <c r="A1378" s="3">
        <v>38082</v>
      </c>
      <c r="B1378" s="4">
        <v>8858.49</v>
      </c>
      <c r="C1378" s="2">
        <v>1686.7</v>
      </c>
      <c r="D1378" s="2">
        <v>1009.2</v>
      </c>
      <c r="E1378" s="2">
        <v>457</v>
      </c>
      <c r="F1378" s="2">
        <v>200.60000000000002</v>
      </c>
      <c r="G1378" s="2">
        <v>1570.6000000000001</v>
      </c>
      <c r="H1378" s="2">
        <v>503</v>
      </c>
      <c r="I1378" s="2">
        <v>24046.5</v>
      </c>
      <c r="J1378" s="2">
        <v>799.1</v>
      </c>
      <c r="K1378" s="2">
        <v>482.5</v>
      </c>
      <c r="L1378" s="2">
        <v>649</v>
      </c>
      <c r="M1378" s="2">
        <v>308.60000000000002</v>
      </c>
      <c r="N1378" s="2">
        <v>224.20000000000002</v>
      </c>
      <c r="O1378" s="2">
        <v>1266.1000000000001</v>
      </c>
      <c r="P1378" s="2">
        <v>185.10000000000002</v>
      </c>
      <c r="Q1378" s="2">
        <v>2895.2000000000003</v>
      </c>
      <c r="R1378" s="2">
        <v>575.6</v>
      </c>
      <c r="S1378" s="2">
        <v>6645</v>
      </c>
      <c r="T1378" s="2">
        <v>732.5</v>
      </c>
      <c r="U1378" s="2">
        <v>343.20000000000005</v>
      </c>
      <c r="V1378" s="2">
        <v>979.5</v>
      </c>
      <c r="W1378" s="2">
        <v>1570.6000000000001</v>
      </c>
      <c r="X1378" s="2">
        <v>793.40000000000009</v>
      </c>
      <c r="Y1378" s="2">
        <v>1946.7</v>
      </c>
      <c r="Z1378" s="2">
        <v>5694.1</v>
      </c>
      <c r="AA1378" s="2">
        <v>6130.2000000000007</v>
      </c>
      <c r="AB1378" s="2">
        <v>201.70000000000002</v>
      </c>
      <c r="AC1378" s="2">
        <v>663.6</v>
      </c>
      <c r="AD1378" s="2">
        <v>929.7</v>
      </c>
      <c r="AE1378" s="2">
        <v>338.8</v>
      </c>
      <c r="AF1378" s="2">
        <v>9964.4000000000015</v>
      </c>
      <c r="AG1378" s="2">
        <v>2772.4</v>
      </c>
      <c r="AH1378" s="2">
        <v>872</v>
      </c>
      <c r="AI1378" s="2">
        <v>339.70000000000005</v>
      </c>
      <c r="AJ1378" s="2">
        <v>3738.2000000000003</v>
      </c>
      <c r="AK1378" s="2">
        <v>1122.3</v>
      </c>
      <c r="AL1378" s="2">
        <v>736.90000000000009</v>
      </c>
      <c r="AM1378" s="2">
        <v>14876.300000000001</v>
      </c>
      <c r="AN1378" s="2">
        <v>6082.9000000000005</v>
      </c>
      <c r="AO1378" s="2">
        <v>1046.2</v>
      </c>
    </row>
    <row r="1379" spans="1:41">
      <c r="A1379" s="3">
        <v>38083</v>
      </c>
      <c r="B1379" s="4">
        <v>8832.7100000000009</v>
      </c>
      <c r="C1379" s="2">
        <v>1693.3000000000002</v>
      </c>
      <c r="D1379" s="2">
        <v>1009.2</v>
      </c>
      <c r="E1379" s="2">
        <v>460</v>
      </c>
      <c r="F1379" s="2">
        <v>198.9</v>
      </c>
      <c r="G1379" s="2">
        <v>1555.2</v>
      </c>
      <c r="H1379" s="2">
        <v>500.1</v>
      </c>
      <c r="I1379" s="2">
        <v>23814</v>
      </c>
      <c r="J1379" s="2">
        <v>793.2</v>
      </c>
      <c r="K1379" s="2">
        <v>487.6</v>
      </c>
      <c r="L1379" s="2">
        <v>640.80000000000007</v>
      </c>
      <c r="M1379" s="2">
        <v>303.2</v>
      </c>
      <c r="N1379" s="2">
        <v>231.60000000000002</v>
      </c>
      <c r="O1379" s="2">
        <v>1266.1000000000001</v>
      </c>
      <c r="P1379" s="2">
        <v>182.4</v>
      </c>
      <c r="Q1379" s="2">
        <v>2895.2000000000003</v>
      </c>
      <c r="R1379" s="2">
        <v>575.6</v>
      </c>
      <c r="S1379" s="2">
        <v>6660</v>
      </c>
      <c r="T1379" s="2">
        <v>733.7</v>
      </c>
      <c r="U1379" s="2">
        <v>341.40000000000003</v>
      </c>
      <c r="V1379" s="2">
        <v>970.2</v>
      </c>
      <c r="W1379" s="2">
        <v>1564.9</v>
      </c>
      <c r="X1379" s="2">
        <v>793.2</v>
      </c>
      <c r="Y1379" s="2">
        <v>1904</v>
      </c>
      <c r="Z1379" s="2">
        <v>5694.1</v>
      </c>
      <c r="AA1379" s="2">
        <v>6119.6</v>
      </c>
      <c r="AB1379" s="2">
        <v>203.20000000000002</v>
      </c>
      <c r="AC1379" s="2">
        <v>663.6</v>
      </c>
      <c r="AD1379" s="2">
        <v>916.80000000000007</v>
      </c>
      <c r="AE1379" s="2">
        <v>335.70000000000005</v>
      </c>
      <c r="AF1379" s="2">
        <v>10035.6</v>
      </c>
      <c r="AG1379" s="2">
        <v>2771.9</v>
      </c>
      <c r="AH1379" s="2">
        <v>880</v>
      </c>
      <c r="AI1379" s="2">
        <v>336.20000000000005</v>
      </c>
      <c r="AJ1379" s="2">
        <v>3671.9</v>
      </c>
      <c r="AK1379" s="2">
        <v>1117.7</v>
      </c>
      <c r="AL1379" s="2">
        <v>737.2</v>
      </c>
      <c r="AM1379" s="2">
        <v>14519.1</v>
      </c>
      <c r="AN1379" s="2">
        <v>6078.5</v>
      </c>
      <c r="AO1379" s="2">
        <v>1046.2</v>
      </c>
    </row>
    <row r="1380" spans="1:41">
      <c r="A1380" s="3">
        <v>38084</v>
      </c>
      <c r="B1380" s="4">
        <v>8807.59</v>
      </c>
      <c r="C1380" s="2">
        <v>1726.7</v>
      </c>
      <c r="D1380" s="2">
        <v>1009.2</v>
      </c>
      <c r="E1380" s="2">
        <v>460</v>
      </c>
      <c r="F1380" s="2">
        <v>195.60000000000002</v>
      </c>
      <c r="G1380" s="2">
        <v>1535</v>
      </c>
      <c r="H1380" s="2">
        <v>494</v>
      </c>
      <c r="I1380" s="2">
        <v>23720.9</v>
      </c>
      <c r="J1380" s="2">
        <v>790.2</v>
      </c>
      <c r="K1380" s="2">
        <v>481.1</v>
      </c>
      <c r="L1380" s="2">
        <v>647.70000000000005</v>
      </c>
      <c r="M1380" s="2">
        <v>306.2</v>
      </c>
      <c r="N1380" s="2">
        <v>227.3</v>
      </c>
      <c r="O1380" s="2">
        <v>1247.2</v>
      </c>
      <c r="P1380" s="2">
        <v>182.70000000000002</v>
      </c>
      <c r="Q1380" s="2">
        <v>2896.3</v>
      </c>
      <c r="R1380" s="2">
        <v>578</v>
      </c>
      <c r="S1380" s="2">
        <v>6750</v>
      </c>
      <c r="T1380" s="2">
        <v>730</v>
      </c>
      <c r="U1380" s="2">
        <v>340.3</v>
      </c>
      <c r="V1380" s="2">
        <v>968.40000000000009</v>
      </c>
      <c r="W1380" s="2">
        <v>1551.3000000000002</v>
      </c>
      <c r="X1380" s="2">
        <v>796.90000000000009</v>
      </c>
      <c r="Y1380" s="2">
        <v>1872</v>
      </c>
      <c r="Z1380" s="2">
        <v>5609.4000000000005</v>
      </c>
      <c r="AA1380" s="2">
        <v>6082.2000000000007</v>
      </c>
      <c r="AB1380" s="2">
        <v>200.70000000000002</v>
      </c>
      <c r="AC1380" s="2">
        <v>663.6</v>
      </c>
      <c r="AD1380" s="2">
        <v>900.30000000000007</v>
      </c>
      <c r="AE1380" s="2">
        <v>338.8</v>
      </c>
      <c r="AF1380" s="2">
        <v>9973.3000000000011</v>
      </c>
      <c r="AG1380" s="2">
        <v>2756.7000000000003</v>
      </c>
      <c r="AH1380" s="2">
        <v>880</v>
      </c>
      <c r="AI1380" s="2">
        <v>335.70000000000005</v>
      </c>
      <c r="AJ1380" s="2">
        <v>3697.4</v>
      </c>
      <c r="AK1380" s="2">
        <v>1093.7</v>
      </c>
      <c r="AL1380" s="2">
        <v>727.30000000000007</v>
      </c>
      <c r="AM1380" s="2">
        <v>14667.900000000001</v>
      </c>
      <c r="AN1380" s="2">
        <v>6074.8</v>
      </c>
      <c r="AO1380" s="2">
        <v>1046.2</v>
      </c>
    </row>
    <row r="1381" spans="1:41">
      <c r="A1381" s="3">
        <v>38085</v>
      </c>
      <c r="B1381" s="4">
        <v>8833.48</v>
      </c>
      <c r="C1381" s="2">
        <v>1700</v>
      </c>
      <c r="D1381" s="2">
        <v>1009.2</v>
      </c>
      <c r="E1381" s="2">
        <v>460</v>
      </c>
      <c r="F1381" s="2">
        <v>195.60000000000002</v>
      </c>
      <c r="G1381" s="2">
        <v>1530.6000000000001</v>
      </c>
      <c r="H1381" s="2">
        <v>492.5</v>
      </c>
      <c r="I1381" s="2">
        <v>23720.9</v>
      </c>
      <c r="J1381" s="2">
        <v>789.80000000000007</v>
      </c>
      <c r="K1381" s="2">
        <v>479.5</v>
      </c>
      <c r="L1381" s="2">
        <v>635.40000000000009</v>
      </c>
      <c r="M1381" s="2">
        <v>299.2</v>
      </c>
      <c r="N1381" s="2">
        <v>230.3</v>
      </c>
      <c r="O1381" s="2">
        <v>1209.4000000000001</v>
      </c>
      <c r="P1381" s="2">
        <v>182.9</v>
      </c>
      <c r="Q1381" s="2">
        <v>2900.3</v>
      </c>
      <c r="R1381" s="2">
        <v>574.5</v>
      </c>
      <c r="S1381" s="2">
        <v>6726</v>
      </c>
      <c r="T1381" s="2">
        <v>736.7</v>
      </c>
      <c r="U1381" s="2">
        <v>341.6</v>
      </c>
      <c r="V1381" s="2">
        <v>974.90000000000009</v>
      </c>
      <c r="W1381" s="2">
        <v>1564.9</v>
      </c>
      <c r="X1381" s="2">
        <v>803.30000000000007</v>
      </c>
      <c r="Y1381" s="2">
        <v>1875.2</v>
      </c>
      <c r="Z1381" s="2">
        <v>5628.2000000000007</v>
      </c>
      <c r="AA1381" s="2">
        <v>6107.2000000000007</v>
      </c>
      <c r="AB1381" s="2">
        <v>200.3</v>
      </c>
      <c r="AC1381" s="2">
        <v>663.6</v>
      </c>
      <c r="AD1381" s="2">
        <v>867</v>
      </c>
      <c r="AE1381" s="2">
        <v>340.6</v>
      </c>
      <c r="AF1381" s="2">
        <v>10012.400000000001</v>
      </c>
      <c r="AG1381" s="2">
        <v>2765.3</v>
      </c>
      <c r="AH1381" s="2">
        <v>895.7</v>
      </c>
      <c r="AI1381" s="2">
        <v>338.20000000000005</v>
      </c>
      <c r="AJ1381" s="2">
        <v>3631.1000000000004</v>
      </c>
      <c r="AK1381" s="2">
        <v>1085.7</v>
      </c>
      <c r="AL1381" s="2">
        <v>727.30000000000007</v>
      </c>
      <c r="AM1381" s="2">
        <v>14593.5</v>
      </c>
      <c r="AN1381" s="2">
        <v>6078.5</v>
      </c>
      <c r="AO1381" s="2">
        <v>1046.2</v>
      </c>
    </row>
    <row r="1382" spans="1:41">
      <c r="A1382" s="3">
        <v>38086</v>
      </c>
      <c r="B1382" s="4">
        <v>8833.48</v>
      </c>
      <c r="C1382" s="2">
        <v>1700</v>
      </c>
      <c r="D1382" s="2">
        <v>1009.2</v>
      </c>
      <c r="E1382" s="2">
        <v>460</v>
      </c>
      <c r="F1382" s="2">
        <v>195.60000000000002</v>
      </c>
      <c r="G1382" s="2">
        <v>1530.6000000000001</v>
      </c>
      <c r="H1382" s="2">
        <v>492.5</v>
      </c>
      <c r="I1382" s="2">
        <v>23720.9</v>
      </c>
      <c r="J1382" s="2">
        <v>789.80000000000007</v>
      </c>
      <c r="K1382" s="2">
        <v>479.5</v>
      </c>
      <c r="L1382" s="2">
        <v>635.40000000000009</v>
      </c>
      <c r="M1382" s="2">
        <v>299.2</v>
      </c>
      <c r="N1382" s="2">
        <v>230.3</v>
      </c>
      <c r="O1382" s="2">
        <v>1209.4000000000001</v>
      </c>
      <c r="P1382" s="2">
        <v>182.9</v>
      </c>
      <c r="Q1382" s="2">
        <v>2900.3</v>
      </c>
      <c r="R1382" s="2">
        <v>574.5</v>
      </c>
      <c r="S1382" s="2">
        <v>6726</v>
      </c>
      <c r="T1382" s="2">
        <v>736.7</v>
      </c>
      <c r="U1382" s="2">
        <v>341.6</v>
      </c>
      <c r="V1382" s="2">
        <v>974.90000000000009</v>
      </c>
      <c r="W1382" s="2">
        <v>1564.9</v>
      </c>
      <c r="X1382" s="2">
        <v>803.30000000000007</v>
      </c>
      <c r="Y1382" s="2">
        <v>1875.2</v>
      </c>
      <c r="Z1382" s="2">
        <v>5628.2000000000007</v>
      </c>
      <c r="AA1382" s="2">
        <v>6107.2000000000007</v>
      </c>
      <c r="AB1382" s="2">
        <v>200.3</v>
      </c>
      <c r="AC1382" s="2">
        <v>663.6</v>
      </c>
      <c r="AD1382" s="2">
        <v>867</v>
      </c>
      <c r="AE1382" s="2">
        <v>340.6</v>
      </c>
      <c r="AF1382" s="2">
        <v>10012.400000000001</v>
      </c>
      <c r="AG1382" s="2">
        <v>2765.3</v>
      </c>
      <c r="AH1382" s="2">
        <v>895.7</v>
      </c>
      <c r="AI1382" s="2">
        <v>338.20000000000005</v>
      </c>
      <c r="AJ1382" s="2">
        <v>3631.1000000000004</v>
      </c>
      <c r="AK1382" s="2">
        <v>1085.7</v>
      </c>
      <c r="AL1382" s="2">
        <v>727.30000000000007</v>
      </c>
      <c r="AM1382" s="2">
        <v>14593.5</v>
      </c>
      <c r="AN1382" s="2">
        <v>6078.5</v>
      </c>
      <c r="AO1382" s="2">
        <v>1046.2</v>
      </c>
    </row>
    <row r="1383" spans="1:41">
      <c r="A1383" s="3">
        <v>38089</v>
      </c>
      <c r="B1383" s="4">
        <v>8898.77</v>
      </c>
      <c r="C1383" s="2">
        <v>1713.3000000000002</v>
      </c>
      <c r="D1383" s="2">
        <v>1009.2</v>
      </c>
      <c r="E1383" s="2">
        <v>456.20000000000005</v>
      </c>
      <c r="F1383" s="2">
        <v>193.10000000000002</v>
      </c>
      <c r="G1383" s="2">
        <v>1529.5</v>
      </c>
      <c r="H1383" s="2">
        <v>492.1</v>
      </c>
      <c r="I1383" s="2">
        <v>23720.9</v>
      </c>
      <c r="J1383" s="2">
        <v>799.30000000000007</v>
      </c>
      <c r="K1383" s="2">
        <v>479.1</v>
      </c>
      <c r="L1383" s="2">
        <v>630.40000000000009</v>
      </c>
      <c r="M1383" s="2">
        <v>298.2</v>
      </c>
      <c r="N1383" s="2">
        <v>227.3</v>
      </c>
      <c r="O1383" s="2">
        <v>1244.4000000000001</v>
      </c>
      <c r="P1383" s="2">
        <v>181.3</v>
      </c>
      <c r="Q1383" s="2">
        <v>2874.9</v>
      </c>
      <c r="R1383" s="2">
        <v>573.5</v>
      </c>
      <c r="S1383" s="2">
        <v>6924</v>
      </c>
      <c r="T1383" s="2">
        <v>735</v>
      </c>
      <c r="U1383" s="2">
        <v>340.90000000000003</v>
      </c>
      <c r="V1383" s="2">
        <v>981.40000000000009</v>
      </c>
      <c r="W1383" s="2">
        <v>1576.8000000000002</v>
      </c>
      <c r="X1383" s="2">
        <v>816.30000000000007</v>
      </c>
      <c r="Y1383" s="2">
        <v>1904</v>
      </c>
      <c r="Z1383" s="2">
        <v>5647.1</v>
      </c>
      <c r="AA1383" s="2">
        <v>6072.6</v>
      </c>
      <c r="AB1383" s="2">
        <v>202.4</v>
      </c>
      <c r="AC1383" s="2">
        <v>672.7</v>
      </c>
      <c r="AD1383" s="2">
        <v>871.40000000000009</v>
      </c>
      <c r="AE1383" s="2">
        <v>338</v>
      </c>
      <c r="AF1383" s="2">
        <v>10106.700000000001</v>
      </c>
      <c r="AG1383" s="2">
        <v>2778.1000000000004</v>
      </c>
      <c r="AH1383" s="2">
        <v>895.7</v>
      </c>
      <c r="AI1383" s="2">
        <v>339.90000000000003</v>
      </c>
      <c r="AJ1383" s="2">
        <v>3684.7000000000003</v>
      </c>
      <c r="AK1383" s="2">
        <v>1087.8</v>
      </c>
      <c r="AL1383" s="2">
        <v>727.30000000000007</v>
      </c>
      <c r="AM1383" s="2">
        <v>14600.900000000001</v>
      </c>
      <c r="AN1383" s="2">
        <v>6124</v>
      </c>
      <c r="AO1383" s="2">
        <v>1046.2</v>
      </c>
    </row>
    <row r="1384" spans="1:41">
      <c r="A1384" s="3">
        <v>38090</v>
      </c>
      <c r="B1384" s="4">
        <v>8763.58</v>
      </c>
      <c r="C1384" s="2">
        <v>1710</v>
      </c>
      <c r="D1384" s="2">
        <v>1009.2</v>
      </c>
      <c r="E1384" s="2">
        <v>460</v>
      </c>
      <c r="F1384" s="2">
        <v>192.9</v>
      </c>
      <c r="G1384" s="2">
        <v>1516.9</v>
      </c>
      <c r="H1384" s="2">
        <v>473.6</v>
      </c>
      <c r="I1384" s="2">
        <v>23720.9</v>
      </c>
      <c r="J1384" s="2">
        <v>795.6</v>
      </c>
      <c r="K1384" s="2">
        <v>476.3</v>
      </c>
      <c r="L1384" s="2">
        <v>630.20000000000005</v>
      </c>
      <c r="M1384" s="2">
        <v>296</v>
      </c>
      <c r="N1384" s="2">
        <v>226.10000000000002</v>
      </c>
      <c r="O1384" s="2">
        <v>1247.1000000000001</v>
      </c>
      <c r="P1384" s="2">
        <v>177.60000000000002</v>
      </c>
      <c r="Q1384" s="2">
        <v>2900.3</v>
      </c>
      <c r="R1384" s="2">
        <v>564.9</v>
      </c>
      <c r="S1384" s="2">
        <v>6900</v>
      </c>
      <c r="T1384" s="2">
        <v>731.5</v>
      </c>
      <c r="U1384" s="2">
        <v>338.70000000000005</v>
      </c>
      <c r="V1384" s="2">
        <v>964.7</v>
      </c>
      <c r="W1384" s="2">
        <v>1569.3000000000002</v>
      </c>
      <c r="X1384" s="2">
        <v>814.2</v>
      </c>
      <c r="Y1384" s="2">
        <v>1861.3000000000002</v>
      </c>
      <c r="Z1384" s="2">
        <v>5647.1</v>
      </c>
      <c r="AA1384" s="2">
        <v>6053.4000000000005</v>
      </c>
      <c r="AB1384" s="2">
        <v>199</v>
      </c>
      <c r="AC1384" s="2">
        <v>672.7</v>
      </c>
      <c r="AD1384" s="2">
        <v>859.2</v>
      </c>
      <c r="AE1384" s="2">
        <v>334.70000000000005</v>
      </c>
      <c r="AF1384" s="2">
        <v>10035.6</v>
      </c>
      <c r="AG1384" s="2">
        <v>2742.5</v>
      </c>
      <c r="AH1384" s="2">
        <v>894.1</v>
      </c>
      <c r="AI1384" s="2">
        <v>339.20000000000005</v>
      </c>
      <c r="AJ1384" s="2">
        <v>3671.9</v>
      </c>
      <c r="AK1384" s="2">
        <v>1090.1000000000001</v>
      </c>
      <c r="AL1384" s="2">
        <v>734.5</v>
      </c>
      <c r="AM1384" s="2">
        <v>14571.2</v>
      </c>
      <c r="AN1384" s="2">
        <v>6093.5</v>
      </c>
      <c r="AO1384" s="2">
        <v>1056.4000000000001</v>
      </c>
    </row>
    <row r="1385" spans="1:41">
      <c r="A1385" s="3">
        <v>38091</v>
      </c>
      <c r="B1385" s="4">
        <v>8640.1200000000008</v>
      </c>
      <c r="C1385" s="2">
        <v>1676.7</v>
      </c>
      <c r="D1385" s="2">
        <v>1009.2</v>
      </c>
      <c r="E1385" s="2">
        <v>460</v>
      </c>
      <c r="F1385" s="2">
        <v>192</v>
      </c>
      <c r="G1385" s="2">
        <v>1508.7</v>
      </c>
      <c r="H1385" s="2">
        <v>464.90000000000003</v>
      </c>
      <c r="I1385" s="2">
        <v>23720.9</v>
      </c>
      <c r="J1385" s="2">
        <v>805</v>
      </c>
      <c r="K1385" s="2">
        <v>470.3</v>
      </c>
      <c r="L1385" s="2">
        <v>588.9</v>
      </c>
      <c r="M1385" s="2">
        <v>293.60000000000002</v>
      </c>
      <c r="N1385" s="2">
        <v>230.3</v>
      </c>
      <c r="O1385" s="2">
        <v>1228.3</v>
      </c>
      <c r="P1385" s="2">
        <v>174</v>
      </c>
      <c r="Q1385" s="2">
        <v>2844.4</v>
      </c>
      <c r="R1385" s="2">
        <v>550</v>
      </c>
      <c r="S1385" s="2">
        <v>6768</v>
      </c>
      <c r="T1385" s="2">
        <v>721.2</v>
      </c>
      <c r="U1385" s="2">
        <v>333.3</v>
      </c>
      <c r="V1385" s="2">
        <v>957</v>
      </c>
      <c r="W1385" s="2">
        <v>1527.7</v>
      </c>
      <c r="X1385" s="2">
        <v>792.90000000000009</v>
      </c>
      <c r="Y1385" s="2">
        <v>1920</v>
      </c>
      <c r="Z1385" s="2">
        <v>5552.9000000000005</v>
      </c>
      <c r="AA1385" s="2">
        <v>5977.6</v>
      </c>
      <c r="AB1385" s="2">
        <v>194.70000000000002</v>
      </c>
      <c r="AC1385" s="2">
        <v>672.7</v>
      </c>
      <c r="AD1385" s="2">
        <v>850.6</v>
      </c>
      <c r="AE1385" s="2">
        <v>337.8</v>
      </c>
      <c r="AF1385" s="2">
        <v>9875.5</v>
      </c>
      <c r="AG1385" s="2">
        <v>2692.3</v>
      </c>
      <c r="AH1385" s="2">
        <v>848</v>
      </c>
      <c r="AI1385" s="2">
        <v>336.70000000000005</v>
      </c>
      <c r="AJ1385" s="2">
        <v>3575</v>
      </c>
      <c r="AK1385" s="2">
        <v>1097.1000000000001</v>
      </c>
      <c r="AL1385" s="2">
        <v>730.2</v>
      </c>
      <c r="AM1385" s="2">
        <v>14563.7</v>
      </c>
      <c r="AN1385" s="2">
        <v>6019.3</v>
      </c>
      <c r="AO1385" s="2">
        <v>1071.8</v>
      </c>
    </row>
    <row r="1386" spans="1:41">
      <c r="A1386" s="3">
        <v>38092</v>
      </c>
      <c r="B1386" s="4">
        <v>8637.17</v>
      </c>
      <c r="C1386" s="2">
        <v>1680</v>
      </c>
      <c r="D1386" s="2">
        <v>1009.2</v>
      </c>
      <c r="E1386" s="2">
        <v>457</v>
      </c>
      <c r="F1386" s="2">
        <v>187.8</v>
      </c>
      <c r="G1386" s="2">
        <v>1511.4</v>
      </c>
      <c r="H1386" s="2">
        <v>473.6</v>
      </c>
      <c r="I1386" s="2">
        <v>23720.9</v>
      </c>
      <c r="J1386" s="2">
        <v>811.1</v>
      </c>
      <c r="K1386" s="2">
        <v>465</v>
      </c>
      <c r="L1386" s="2">
        <v>594.1</v>
      </c>
      <c r="M1386" s="2">
        <v>300.8</v>
      </c>
      <c r="N1386" s="2">
        <v>221.20000000000002</v>
      </c>
      <c r="O1386" s="2">
        <v>1252</v>
      </c>
      <c r="P1386" s="2">
        <v>172.9</v>
      </c>
      <c r="Q1386" s="2">
        <v>2874.9</v>
      </c>
      <c r="R1386" s="2">
        <v>544.4</v>
      </c>
      <c r="S1386" s="2">
        <v>6915</v>
      </c>
      <c r="T1386" s="2">
        <v>726.2</v>
      </c>
      <c r="U1386" s="2">
        <v>328</v>
      </c>
      <c r="V1386" s="2">
        <v>956.30000000000007</v>
      </c>
      <c r="W1386" s="2">
        <v>1534.2</v>
      </c>
      <c r="X1386" s="2">
        <v>784.90000000000009</v>
      </c>
      <c r="Y1386" s="2">
        <v>2010.7</v>
      </c>
      <c r="Z1386" s="2">
        <v>5562.3</v>
      </c>
      <c r="AA1386" s="2">
        <v>5967</v>
      </c>
      <c r="AB1386" s="2">
        <v>197.4</v>
      </c>
      <c r="AC1386" s="2">
        <v>672.7</v>
      </c>
      <c r="AD1386" s="2">
        <v>859.7</v>
      </c>
      <c r="AE1386" s="2">
        <v>338.8</v>
      </c>
      <c r="AF1386" s="2">
        <v>9831.1</v>
      </c>
      <c r="AG1386" s="2">
        <v>2707</v>
      </c>
      <c r="AH1386" s="2">
        <v>871.40000000000009</v>
      </c>
      <c r="AI1386" s="2">
        <v>331.70000000000005</v>
      </c>
      <c r="AJ1386" s="2">
        <v>3661.7000000000003</v>
      </c>
      <c r="AK1386" s="2">
        <v>1124.6000000000001</v>
      </c>
      <c r="AL1386" s="2">
        <v>717.40000000000009</v>
      </c>
      <c r="AM1386" s="2">
        <v>14214</v>
      </c>
      <c r="AN1386" s="2">
        <v>5984.4000000000005</v>
      </c>
      <c r="AO1386" s="2">
        <v>1071.8</v>
      </c>
    </row>
    <row r="1387" spans="1:41">
      <c r="A1387" s="3">
        <v>38093</v>
      </c>
      <c r="B1387" s="4">
        <v>8695.35</v>
      </c>
      <c r="C1387" s="2">
        <v>1683.3000000000002</v>
      </c>
      <c r="D1387" s="2">
        <v>1009.2</v>
      </c>
      <c r="E1387" s="2">
        <v>453</v>
      </c>
      <c r="F1387" s="2">
        <v>190.8</v>
      </c>
      <c r="G1387" s="2">
        <v>1525.1000000000001</v>
      </c>
      <c r="H1387" s="2">
        <v>485.40000000000003</v>
      </c>
      <c r="I1387" s="2">
        <v>23907</v>
      </c>
      <c r="J1387" s="2">
        <v>820.7</v>
      </c>
      <c r="K1387" s="2">
        <v>469.20000000000005</v>
      </c>
      <c r="L1387" s="2">
        <v>604.4</v>
      </c>
      <c r="M1387" s="2">
        <v>295.2</v>
      </c>
      <c r="N1387" s="2">
        <v>227.4</v>
      </c>
      <c r="O1387" s="2">
        <v>1247.2</v>
      </c>
      <c r="P1387" s="2">
        <v>176.20000000000002</v>
      </c>
      <c r="Q1387" s="2">
        <v>2996.8</v>
      </c>
      <c r="R1387" s="2">
        <v>539.5</v>
      </c>
      <c r="S1387" s="2">
        <v>7092</v>
      </c>
      <c r="T1387" s="2">
        <v>731.30000000000007</v>
      </c>
      <c r="U1387" s="2">
        <v>335.90000000000003</v>
      </c>
      <c r="V1387" s="2">
        <v>962.6</v>
      </c>
      <c r="W1387" s="2">
        <v>1545.2</v>
      </c>
      <c r="X1387" s="2">
        <v>791.7</v>
      </c>
      <c r="Y1387" s="2">
        <v>2064</v>
      </c>
      <c r="Z1387" s="2">
        <v>5552.9000000000005</v>
      </c>
      <c r="AA1387" s="2">
        <v>5933.4000000000005</v>
      </c>
      <c r="AB1387" s="2">
        <v>199.5</v>
      </c>
      <c r="AC1387" s="2">
        <v>663.6</v>
      </c>
      <c r="AD1387" s="2">
        <v>856.6</v>
      </c>
      <c r="AE1387" s="2">
        <v>347</v>
      </c>
      <c r="AF1387" s="2">
        <v>9824</v>
      </c>
      <c r="AG1387" s="2">
        <v>2696.1000000000004</v>
      </c>
      <c r="AH1387" s="2">
        <v>864</v>
      </c>
      <c r="AI1387" s="2">
        <v>334.20000000000005</v>
      </c>
      <c r="AJ1387" s="2">
        <v>3592.9</v>
      </c>
      <c r="AK1387" s="2">
        <v>1139.4000000000001</v>
      </c>
      <c r="AL1387" s="2">
        <v>727.30000000000007</v>
      </c>
      <c r="AM1387" s="2">
        <v>14511.6</v>
      </c>
      <c r="AN1387" s="2">
        <v>5975.7000000000007</v>
      </c>
      <c r="AO1387" s="2">
        <v>1056.4000000000001</v>
      </c>
    </row>
    <row r="1388" spans="1:41">
      <c r="A1388" s="3">
        <v>38096</v>
      </c>
      <c r="B1388" s="4">
        <v>8702.82</v>
      </c>
      <c r="C1388" s="2">
        <v>1700</v>
      </c>
      <c r="D1388" s="2">
        <v>1009.2</v>
      </c>
      <c r="E1388" s="2">
        <v>447</v>
      </c>
      <c r="F1388" s="2">
        <v>188.20000000000002</v>
      </c>
      <c r="G1388" s="2">
        <v>1521.8000000000002</v>
      </c>
      <c r="H1388" s="2">
        <v>484.90000000000003</v>
      </c>
      <c r="I1388" s="2">
        <v>23814</v>
      </c>
      <c r="J1388" s="2">
        <v>805.90000000000009</v>
      </c>
      <c r="K1388" s="2">
        <v>470.3</v>
      </c>
      <c r="L1388" s="2">
        <v>603.9</v>
      </c>
      <c r="M1388" s="2">
        <v>289.60000000000002</v>
      </c>
      <c r="N1388" s="2">
        <v>224.20000000000002</v>
      </c>
      <c r="O1388" s="2">
        <v>1266.1000000000001</v>
      </c>
      <c r="P1388" s="2">
        <v>174.8</v>
      </c>
      <c r="Q1388" s="2">
        <v>2986.7000000000003</v>
      </c>
      <c r="R1388" s="2">
        <v>540.70000000000005</v>
      </c>
      <c r="S1388" s="2">
        <v>7008</v>
      </c>
      <c r="T1388" s="2">
        <v>726.2</v>
      </c>
      <c r="U1388" s="2">
        <v>332.8</v>
      </c>
      <c r="V1388" s="2">
        <v>970.2</v>
      </c>
      <c r="W1388" s="2">
        <v>1532.1000000000001</v>
      </c>
      <c r="X1388" s="2">
        <v>794.2</v>
      </c>
      <c r="Y1388" s="2">
        <v>2101.3000000000002</v>
      </c>
      <c r="Z1388" s="2">
        <v>5552.9000000000005</v>
      </c>
      <c r="AA1388" s="2">
        <v>5871.9000000000005</v>
      </c>
      <c r="AB1388" s="2">
        <v>195.9</v>
      </c>
      <c r="AC1388" s="2">
        <v>663.6</v>
      </c>
      <c r="AD1388" s="2">
        <v>864.40000000000009</v>
      </c>
      <c r="AE1388" s="2">
        <v>336.6</v>
      </c>
      <c r="AF1388" s="2">
        <v>9831.1</v>
      </c>
      <c r="AG1388" s="2">
        <v>2699.9</v>
      </c>
      <c r="AH1388" s="2">
        <v>878.7</v>
      </c>
      <c r="AI1388" s="2">
        <v>330.3</v>
      </c>
      <c r="AJ1388" s="2">
        <v>3623.5</v>
      </c>
      <c r="AK1388" s="2">
        <v>1126.6000000000001</v>
      </c>
      <c r="AL1388" s="2">
        <v>719.7</v>
      </c>
      <c r="AM1388" s="2">
        <v>14489.300000000001</v>
      </c>
      <c r="AN1388" s="2">
        <v>5981.9000000000005</v>
      </c>
      <c r="AO1388" s="2">
        <v>1056.4000000000001</v>
      </c>
    </row>
    <row r="1389" spans="1:41">
      <c r="A1389" s="3">
        <v>38097</v>
      </c>
      <c r="B1389" s="4">
        <v>8602.98</v>
      </c>
      <c r="C1389" s="2">
        <v>1666.7</v>
      </c>
      <c r="D1389" s="2">
        <v>975.6</v>
      </c>
      <c r="E1389" s="2">
        <v>452</v>
      </c>
      <c r="F1389" s="2">
        <v>189.20000000000002</v>
      </c>
      <c r="G1389" s="2">
        <v>1525.1000000000001</v>
      </c>
      <c r="H1389" s="2">
        <v>470.40000000000003</v>
      </c>
      <c r="I1389" s="2">
        <v>23860.5</v>
      </c>
      <c r="J1389" s="2">
        <v>804</v>
      </c>
      <c r="K1389" s="2">
        <v>462.1</v>
      </c>
      <c r="L1389" s="2">
        <v>608.1</v>
      </c>
      <c r="M1389" s="2">
        <v>291.2</v>
      </c>
      <c r="N1389" s="2">
        <v>229.70000000000002</v>
      </c>
      <c r="O1389" s="2">
        <v>1228.3</v>
      </c>
      <c r="P1389" s="2">
        <v>174.8</v>
      </c>
      <c r="Q1389" s="2">
        <v>2935.9</v>
      </c>
      <c r="R1389" s="2">
        <v>542</v>
      </c>
      <c r="S1389" s="2">
        <v>6900</v>
      </c>
      <c r="T1389" s="2">
        <v>727.5</v>
      </c>
      <c r="U1389" s="2">
        <v>331.5</v>
      </c>
      <c r="V1389" s="2">
        <v>968.6</v>
      </c>
      <c r="W1389" s="2">
        <v>1547</v>
      </c>
      <c r="X1389" s="2">
        <v>786.90000000000009</v>
      </c>
      <c r="Y1389" s="2">
        <v>2057.6</v>
      </c>
      <c r="Z1389" s="2">
        <v>5641.4000000000005</v>
      </c>
      <c r="AA1389" s="2">
        <v>5775</v>
      </c>
      <c r="AB1389" s="2">
        <v>195.60000000000002</v>
      </c>
      <c r="AC1389" s="2">
        <v>663.6</v>
      </c>
      <c r="AD1389" s="2">
        <v>853.6</v>
      </c>
      <c r="AE1389" s="2">
        <v>336.8</v>
      </c>
      <c r="AF1389" s="2">
        <v>9875.5</v>
      </c>
      <c r="AG1389" s="2">
        <v>2716.4</v>
      </c>
      <c r="AH1389" s="2">
        <v>880</v>
      </c>
      <c r="AI1389" s="2">
        <v>326.20000000000005</v>
      </c>
      <c r="AJ1389" s="2">
        <v>3595.4</v>
      </c>
      <c r="AK1389" s="2">
        <v>1140.1000000000001</v>
      </c>
      <c r="AL1389" s="2">
        <v>725.5</v>
      </c>
      <c r="AM1389" s="2">
        <v>14511.6</v>
      </c>
      <c r="AN1389" s="2">
        <v>5922</v>
      </c>
      <c r="AO1389" s="2">
        <v>1046.2</v>
      </c>
    </row>
    <row r="1390" spans="1:41">
      <c r="A1390" s="3">
        <v>38098</v>
      </c>
      <c r="B1390" s="4">
        <v>8573.0499999999993</v>
      </c>
      <c r="C1390" s="2">
        <v>1633.3000000000002</v>
      </c>
      <c r="D1390" s="2">
        <v>975.6</v>
      </c>
      <c r="E1390" s="2">
        <v>451.20000000000005</v>
      </c>
      <c r="F1390" s="2">
        <v>186.10000000000002</v>
      </c>
      <c r="G1390" s="2">
        <v>1530.6000000000001</v>
      </c>
      <c r="H1390" s="2">
        <v>454.3</v>
      </c>
      <c r="I1390" s="2">
        <v>24093</v>
      </c>
      <c r="J1390" s="2">
        <v>798.5</v>
      </c>
      <c r="K1390" s="2">
        <v>460.70000000000005</v>
      </c>
      <c r="L1390" s="2">
        <v>601.80000000000007</v>
      </c>
      <c r="M1390" s="2">
        <v>288.3</v>
      </c>
      <c r="N1390" s="2">
        <v>231.60000000000002</v>
      </c>
      <c r="O1390" s="2">
        <v>1247.2</v>
      </c>
      <c r="P1390" s="2">
        <v>174.60000000000002</v>
      </c>
      <c r="Q1390" s="2">
        <v>2920.6000000000004</v>
      </c>
      <c r="R1390" s="2">
        <v>544.9</v>
      </c>
      <c r="S1390" s="2">
        <v>6816</v>
      </c>
      <c r="T1390" s="2">
        <v>725</v>
      </c>
      <c r="U1390" s="2">
        <v>329.3</v>
      </c>
      <c r="V1390" s="2">
        <v>967.40000000000009</v>
      </c>
      <c r="W1390" s="2">
        <v>1525.5</v>
      </c>
      <c r="X1390" s="2">
        <v>777</v>
      </c>
      <c r="Y1390" s="2">
        <v>2004.3000000000002</v>
      </c>
      <c r="Z1390" s="2">
        <v>5647.1</v>
      </c>
      <c r="AA1390" s="2">
        <v>5827.8</v>
      </c>
      <c r="AB1390" s="2">
        <v>194.70000000000002</v>
      </c>
      <c r="AC1390" s="2">
        <v>663.6</v>
      </c>
      <c r="AD1390" s="2">
        <v>854.5</v>
      </c>
      <c r="AE1390" s="2">
        <v>331.90000000000003</v>
      </c>
      <c r="AF1390" s="2">
        <v>9902.2000000000007</v>
      </c>
      <c r="AG1390" s="2">
        <v>2736.8</v>
      </c>
      <c r="AH1390" s="2">
        <v>889.6</v>
      </c>
      <c r="AI1390" s="2">
        <v>325.70000000000005</v>
      </c>
      <c r="AJ1390" s="2">
        <v>3569.9</v>
      </c>
      <c r="AK1390" s="2">
        <v>1134.9000000000001</v>
      </c>
      <c r="AL1390" s="2">
        <v>705.5</v>
      </c>
      <c r="AM1390" s="2">
        <v>14065.1</v>
      </c>
      <c r="AN1390" s="2">
        <v>5883.4000000000005</v>
      </c>
      <c r="AO1390" s="2">
        <v>1015.4000000000001</v>
      </c>
    </row>
    <row r="1391" spans="1:41">
      <c r="A1391" s="3">
        <v>38099</v>
      </c>
      <c r="B1391" s="4">
        <v>8679.98</v>
      </c>
      <c r="C1391" s="2">
        <v>1650</v>
      </c>
      <c r="D1391" s="2">
        <v>992.40000000000009</v>
      </c>
      <c r="E1391" s="2">
        <v>448</v>
      </c>
      <c r="F1391" s="2">
        <v>185.70000000000002</v>
      </c>
      <c r="G1391" s="2">
        <v>1523.5</v>
      </c>
      <c r="H1391" s="2">
        <v>478.5</v>
      </c>
      <c r="I1391" s="2">
        <v>23720.9</v>
      </c>
      <c r="J1391" s="2">
        <v>804.6</v>
      </c>
      <c r="K1391" s="2">
        <v>463.3</v>
      </c>
      <c r="L1391" s="2">
        <v>606.4</v>
      </c>
      <c r="M1391" s="2">
        <v>290.40000000000003</v>
      </c>
      <c r="N1391" s="2">
        <v>228</v>
      </c>
      <c r="O1391" s="2">
        <v>1247.2</v>
      </c>
      <c r="P1391" s="2">
        <v>175.60000000000002</v>
      </c>
      <c r="Q1391" s="2">
        <v>2945</v>
      </c>
      <c r="R1391" s="2">
        <v>544.5</v>
      </c>
      <c r="S1391" s="2">
        <v>6840</v>
      </c>
      <c r="T1391" s="2">
        <v>737.5</v>
      </c>
      <c r="U1391" s="2">
        <v>331.20000000000005</v>
      </c>
      <c r="V1391" s="2">
        <v>969.30000000000007</v>
      </c>
      <c r="W1391" s="2">
        <v>1542.1000000000001</v>
      </c>
      <c r="X1391" s="2">
        <v>800</v>
      </c>
      <c r="Y1391" s="2">
        <v>2058.7000000000003</v>
      </c>
      <c r="Z1391" s="2">
        <v>5628.2000000000007</v>
      </c>
      <c r="AA1391" s="2">
        <v>5967</v>
      </c>
      <c r="AB1391" s="2">
        <v>199.8</v>
      </c>
      <c r="AC1391" s="2">
        <v>663.6</v>
      </c>
      <c r="AD1391" s="2">
        <v>843.2</v>
      </c>
      <c r="AE1391" s="2">
        <v>332.70000000000005</v>
      </c>
      <c r="AF1391" s="2">
        <v>9973.3000000000011</v>
      </c>
      <c r="AG1391" s="2">
        <v>2746.8</v>
      </c>
      <c r="AH1391" s="2">
        <v>889.6</v>
      </c>
      <c r="AI1391" s="2">
        <v>327</v>
      </c>
      <c r="AJ1391" s="2">
        <v>3598</v>
      </c>
      <c r="AK1391" s="2">
        <v>1088.9000000000001</v>
      </c>
      <c r="AL1391" s="2">
        <v>698.2</v>
      </c>
      <c r="AM1391" s="2">
        <v>14042.800000000001</v>
      </c>
      <c r="AN1391" s="2">
        <v>5875.3</v>
      </c>
      <c r="AO1391" s="2">
        <v>994.90000000000009</v>
      </c>
    </row>
    <row r="1392" spans="1:41">
      <c r="A1392" s="3">
        <v>38100</v>
      </c>
      <c r="B1392" s="4">
        <v>8667.8700000000008</v>
      </c>
      <c r="C1392" s="2">
        <v>1623.3000000000002</v>
      </c>
      <c r="D1392" s="2">
        <v>992.40000000000009</v>
      </c>
      <c r="E1392" s="2">
        <v>451.20000000000005</v>
      </c>
      <c r="F1392" s="2">
        <v>185.70000000000002</v>
      </c>
      <c r="G1392" s="2">
        <v>1524.6000000000001</v>
      </c>
      <c r="H1392" s="2">
        <v>468.90000000000003</v>
      </c>
      <c r="I1392" s="2">
        <v>24186.100000000002</v>
      </c>
      <c r="J1392" s="2">
        <v>814.40000000000009</v>
      </c>
      <c r="K1392" s="2">
        <v>459.70000000000005</v>
      </c>
      <c r="L1392" s="2">
        <v>603.4</v>
      </c>
      <c r="M1392" s="2">
        <v>288</v>
      </c>
      <c r="N1392" s="2">
        <v>230.3</v>
      </c>
      <c r="O1392" s="2">
        <v>1247.2</v>
      </c>
      <c r="P1392" s="2">
        <v>174.60000000000002</v>
      </c>
      <c r="Q1392" s="2">
        <v>2880</v>
      </c>
      <c r="R1392" s="2">
        <v>543.4</v>
      </c>
      <c r="S1392" s="2">
        <v>6828</v>
      </c>
      <c r="T1392" s="2">
        <v>733.2</v>
      </c>
      <c r="U1392" s="2">
        <v>334.90000000000003</v>
      </c>
      <c r="V1392" s="2">
        <v>969.5</v>
      </c>
      <c r="W1392" s="2">
        <v>1551.8000000000002</v>
      </c>
      <c r="X1392" s="2">
        <v>809.2</v>
      </c>
      <c r="Y1392" s="2">
        <v>2069.3000000000002</v>
      </c>
      <c r="Z1392" s="2">
        <v>5628.2000000000007</v>
      </c>
      <c r="AA1392" s="2">
        <v>5938.2000000000007</v>
      </c>
      <c r="AB1392" s="2">
        <v>195.60000000000002</v>
      </c>
      <c r="AC1392" s="2">
        <v>663.6</v>
      </c>
      <c r="AD1392" s="2">
        <v>838.5</v>
      </c>
      <c r="AE1392" s="2">
        <v>344.90000000000003</v>
      </c>
      <c r="AF1392" s="2">
        <v>10019.5</v>
      </c>
      <c r="AG1392" s="2">
        <v>2756.7000000000003</v>
      </c>
      <c r="AH1392" s="2">
        <v>868.5</v>
      </c>
      <c r="AI1392" s="2">
        <v>324.5</v>
      </c>
      <c r="AJ1392" s="2">
        <v>3595.4</v>
      </c>
      <c r="AK1392" s="2">
        <v>1089.1000000000001</v>
      </c>
      <c r="AL1392" s="2">
        <v>683.6</v>
      </c>
      <c r="AM1392" s="2">
        <v>13395.400000000001</v>
      </c>
      <c r="AN1392" s="2">
        <v>5852.8</v>
      </c>
      <c r="AO1392" s="2">
        <v>994.90000000000009</v>
      </c>
    </row>
    <row r="1393" spans="1:41">
      <c r="A1393" s="3">
        <v>38103</v>
      </c>
      <c r="B1393" s="4">
        <v>8616.15</v>
      </c>
      <c r="C1393" s="2">
        <v>1650</v>
      </c>
      <c r="D1393" s="2">
        <v>984</v>
      </c>
      <c r="E1393" s="2">
        <v>445</v>
      </c>
      <c r="F1393" s="2">
        <v>188.4</v>
      </c>
      <c r="G1393" s="2">
        <v>1499.4</v>
      </c>
      <c r="H1393" s="2">
        <v>473.70000000000005</v>
      </c>
      <c r="I1393" s="2">
        <v>23832.600000000002</v>
      </c>
      <c r="J1393" s="2">
        <v>802.2</v>
      </c>
      <c r="K1393" s="2">
        <v>457</v>
      </c>
      <c r="L1393" s="2">
        <v>600.9</v>
      </c>
      <c r="M1393" s="2">
        <v>288</v>
      </c>
      <c r="N1393" s="2">
        <v>236.4</v>
      </c>
      <c r="O1393" s="2">
        <v>1247.2</v>
      </c>
      <c r="P1393" s="2">
        <v>174.3</v>
      </c>
      <c r="Q1393" s="2">
        <v>2768.3</v>
      </c>
      <c r="R1393" s="2">
        <v>540.80000000000007</v>
      </c>
      <c r="S1393" s="2">
        <v>6930</v>
      </c>
      <c r="T1393" s="2">
        <v>726.2</v>
      </c>
      <c r="U1393" s="2">
        <v>337.5</v>
      </c>
      <c r="V1393" s="2">
        <v>963.7</v>
      </c>
      <c r="W1393" s="2">
        <v>1557.5</v>
      </c>
      <c r="X1393" s="2">
        <v>807.30000000000007</v>
      </c>
      <c r="Y1393" s="2">
        <v>2049.1</v>
      </c>
      <c r="Z1393" s="2">
        <v>5665.9000000000005</v>
      </c>
      <c r="AA1393" s="2">
        <v>5736.6</v>
      </c>
      <c r="AB1393" s="2">
        <v>194</v>
      </c>
      <c r="AC1393" s="2">
        <v>659.1</v>
      </c>
      <c r="AD1393" s="2">
        <v>829.40000000000009</v>
      </c>
      <c r="AE1393" s="2">
        <v>343.90000000000003</v>
      </c>
      <c r="AF1393" s="2">
        <v>9866.7000000000007</v>
      </c>
      <c r="AG1393" s="2">
        <v>2678.5</v>
      </c>
      <c r="AH1393" s="2">
        <v>888.30000000000007</v>
      </c>
      <c r="AI1393" s="2">
        <v>324.20000000000005</v>
      </c>
      <c r="AJ1393" s="2">
        <v>3314.9</v>
      </c>
      <c r="AK1393" s="2">
        <v>1109.7</v>
      </c>
      <c r="AL1393" s="2">
        <v>701.1</v>
      </c>
      <c r="AM1393" s="2">
        <v>13618.6</v>
      </c>
      <c r="AN1393" s="2">
        <v>5734.4000000000005</v>
      </c>
      <c r="AO1393" s="2">
        <v>1046.2</v>
      </c>
    </row>
    <row r="1394" spans="1:41">
      <c r="A1394" s="3">
        <v>38104</v>
      </c>
      <c r="B1394" s="4">
        <v>8535.02</v>
      </c>
      <c r="C1394" s="2">
        <v>1666.7</v>
      </c>
      <c r="D1394" s="2">
        <v>992.40000000000009</v>
      </c>
      <c r="E1394" s="2">
        <v>456</v>
      </c>
      <c r="F1394" s="2">
        <v>187.60000000000002</v>
      </c>
      <c r="G1394" s="2">
        <v>1478.6000000000001</v>
      </c>
      <c r="H1394" s="2">
        <v>474</v>
      </c>
      <c r="I1394" s="2">
        <v>23739.5</v>
      </c>
      <c r="J1394" s="2">
        <v>786.7</v>
      </c>
      <c r="K1394" s="2">
        <v>455.40000000000003</v>
      </c>
      <c r="L1394" s="2">
        <v>597.20000000000005</v>
      </c>
      <c r="M1394" s="2">
        <v>278.40000000000003</v>
      </c>
      <c r="N1394" s="2">
        <v>230.3</v>
      </c>
      <c r="O1394" s="2">
        <v>1247.2</v>
      </c>
      <c r="P1394" s="2">
        <v>173.60000000000002</v>
      </c>
      <c r="Q1394" s="2">
        <v>2693.1000000000004</v>
      </c>
      <c r="R1394" s="2">
        <v>532.1</v>
      </c>
      <c r="S1394" s="2">
        <v>7083</v>
      </c>
      <c r="T1394" s="2">
        <v>735</v>
      </c>
      <c r="U1394" s="2">
        <v>337.90000000000003</v>
      </c>
      <c r="V1394" s="2">
        <v>962.2</v>
      </c>
      <c r="W1394" s="2">
        <v>1554</v>
      </c>
      <c r="X1394" s="2">
        <v>805.2</v>
      </c>
      <c r="Y1394" s="2">
        <v>2053.3000000000002</v>
      </c>
      <c r="Z1394" s="2">
        <v>5590.6</v>
      </c>
      <c r="AA1394" s="2">
        <v>5640.6</v>
      </c>
      <c r="AB1394" s="2">
        <v>195.60000000000002</v>
      </c>
      <c r="AC1394" s="2">
        <v>659.1</v>
      </c>
      <c r="AD1394" s="2">
        <v>819.5</v>
      </c>
      <c r="AE1394" s="2">
        <v>343.90000000000003</v>
      </c>
      <c r="AF1394" s="2">
        <v>9733.3000000000011</v>
      </c>
      <c r="AG1394" s="2">
        <v>2698.4</v>
      </c>
      <c r="AH1394" s="2">
        <v>878.7</v>
      </c>
      <c r="AI1394" s="2">
        <v>324.20000000000005</v>
      </c>
      <c r="AJ1394" s="2">
        <v>3360.8</v>
      </c>
      <c r="AK1394" s="2">
        <v>1096.7</v>
      </c>
      <c r="AL1394" s="2">
        <v>704</v>
      </c>
      <c r="AM1394" s="2">
        <v>13804.6</v>
      </c>
      <c r="AN1394" s="2">
        <v>5667.1</v>
      </c>
      <c r="AO1394" s="2">
        <v>1046.2</v>
      </c>
    </row>
    <row r="1395" spans="1:41">
      <c r="A1395" s="3">
        <v>38105</v>
      </c>
      <c r="B1395" s="4">
        <v>8234.85</v>
      </c>
      <c r="C1395" s="2">
        <v>1644.7</v>
      </c>
      <c r="D1395" s="2">
        <v>992.40000000000009</v>
      </c>
      <c r="E1395" s="2">
        <v>459.8</v>
      </c>
      <c r="F1395" s="2">
        <v>188.20000000000002</v>
      </c>
      <c r="G1395" s="2">
        <v>1451.7</v>
      </c>
      <c r="H1395" s="2">
        <v>458.90000000000003</v>
      </c>
      <c r="I1395" s="2">
        <v>23823.300000000003</v>
      </c>
      <c r="J1395" s="2">
        <v>776.7</v>
      </c>
      <c r="K1395" s="2">
        <v>454.3</v>
      </c>
      <c r="L1395" s="2">
        <v>596.6</v>
      </c>
      <c r="M1395" s="2">
        <v>276</v>
      </c>
      <c r="N1395" s="2">
        <v>222.5</v>
      </c>
      <c r="O1395" s="2">
        <v>1247.2</v>
      </c>
      <c r="P1395" s="2">
        <v>171.60000000000002</v>
      </c>
      <c r="Q1395" s="2">
        <v>2641.3</v>
      </c>
      <c r="R1395" s="2">
        <v>520.9</v>
      </c>
      <c r="S1395" s="2">
        <v>6828</v>
      </c>
      <c r="T1395" s="2">
        <v>725</v>
      </c>
      <c r="U1395" s="2">
        <v>331.70000000000005</v>
      </c>
      <c r="V1395" s="2">
        <v>982.7</v>
      </c>
      <c r="W1395" s="2">
        <v>1552.2</v>
      </c>
      <c r="X1395" s="2">
        <v>786.90000000000009</v>
      </c>
      <c r="Y1395" s="2">
        <v>2058.7000000000003</v>
      </c>
      <c r="Z1395" s="2">
        <v>5647.1</v>
      </c>
      <c r="AA1395" s="2">
        <v>5607</v>
      </c>
      <c r="AB1395" s="2">
        <v>201.5</v>
      </c>
      <c r="AC1395" s="2">
        <v>659.1</v>
      </c>
      <c r="AD1395" s="2">
        <v>788.30000000000007</v>
      </c>
      <c r="AE1395" s="2">
        <v>339.8</v>
      </c>
      <c r="AF1395" s="2">
        <v>9600</v>
      </c>
      <c r="AG1395" s="2">
        <v>2643</v>
      </c>
      <c r="AH1395" s="2">
        <v>883.2</v>
      </c>
      <c r="AI1395" s="2">
        <v>322.20000000000005</v>
      </c>
      <c r="AJ1395" s="2">
        <v>3253.7000000000003</v>
      </c>
      <c r="AK1395" s="2">
        <v>1074.5</v>
      </c>
      <c r="AL1395" s="2">
        <v>669.1</v>
      </c>
      <c r="AM1395" s="2">
        <v>13693</v>
      </c>
      <c r="AN1395" s="2">
        <v>5595.4000000000005</v>
      </c>
      <c r="AO1395" s="2">
        <v>1056.4000000000001</v>
      </c>
    </row>
    <row r="1396" spans="1:41">
      <c r="A1396" s="3">
        <v>38106</v>
      </c>
      <c r="B1396" s="4">
        <v>8231.93</v>
      </c>
      <c r="C1396" s="2">
        <v>1620</v>
      </c>
      <c r="D1396" s="2">
        <v>1000.8000000000001</v>
      </c>
      <c r="E1396" s="2">
        <v>445.20000000000005</v>
      </c>
      <c r="F1396" s="2">
        <v>184.9</v>
      </c>
      <c r="G1396" s="2">
        <v>1468.7</v>
      </c>
      <c r="H1396" s="2">
        <v>455.5</v>
      </c>
      <c r="I1396" s="2">
        <v>23869.800000000003</v>
      </c>
      <c r="J1396" s="2">
        <v>773.2</v>
      </c>
      <c r="K1396" s="2">
        <v>460.20000000000005</v>
      </c>
      <c r="L1396" s="2">
        <v>599.6</v>
      </c>
      <c r="M1396" s="2">
        <v>273</v>
      </c>
      <c r="N1396" s="2">
        <v>218.20000000000002</v>
      </c>
      <c r="O1396" s="2">
        <v>1247.2</v>
      </c>
      <c r="P1396" s="2">
        <v>167.10000000000002</v>
      </c>
      <c r="Q1396" s="2">
        <v>2681.9</v>
      </c>
      <c r="R1396" s="2">
        <v>540.1</v>
      </c>
      <c r="S1396" s="2">
        <v>6720</v>
      </c>
      <c r="T1396" s="2">
        <v>741.2</v>
      </c>
      <c r="U1396" s="2">
        <v>330.70000000000005</v>
      </c>
      <c r="V1396" s="2">
        <v>947.90000000000009</v>
      </c>
      <c r="W1396" s="2">
        <v>1512.3000000000002</v>
      </c>
      <c r="X1396" s="2">
        <v>779</v>
      </c>
      <c r="Y1396" s="2">
        <v>2053.3000000000002</v>
      </c>
      <c r="Z1396" s="2">
        <v>5694.1</v>
      </c>
      <c r="AA1396" s="2">
        <v>5635.8</v>
      </c>
      <c r="AB1396" s="2">
        <v>195.60000000000002</v>
      </c>
      <c r="AC1396" s="2">
        <v>659.1</v>
      </c>
      <c r="AD1396" s="2">
        <v>800</v>
      </c>
      <c r="AE1396" s="2">
        <v>340.8</v>
      </c>
      <c r="AF1396" s="2">
        <v>9600</v>
      </c>
      <c r="AG1396" s="2">
        <v>2645.3</v>
      </c>
      <c r="AH1396" s="2">
        <v>880</v>
      </c>
      <c r="AI1396" s="2">
        <v>318.40000000000003</v>
      </c>
      <c r="AJ1396" s="2">
        <v>3314.9</v>
      </c>
      <c r="AK1396" s="2">
        <v>1091.4000000000001</v>
      </c>
      <c r="AL1396" s="2">
        <v>674.90000000000009</v>
      </c>
      <c r="AM1396" s="2">
        <v>13841.900000000001</v>
      </c>
      <c r="AN1396" s="2">
        <v>5731.9000000000005</v>
      </c>
      <c r="AO1396" s="2">
        <v>1025.6000000000001</v>
      </c>
    </row>
    <row r="1397" spans="1:41">
      <c r="A1397" s="3">
        <v>38107</v>
      </c>
      <c r="B1397" s="4">
        <v>8243.9699999999993</v>
      </c>
      <c r="C1397" s="2">
        <v>1620</v>
      </c>
      <c r="D1397" s="2">
        <v>1000.8000000000001</v>
      </c>
      <c r="E1397" s="2">
        <v>445.20000000000005</v>
      </c>
      <c r="F1397" s="2">
        <v>186.4</v>
      </c>
      <c r="G1397" s="2">
        <v>1510.9</v>
      </c>
      <c r="H1397" s="2">
        <v>449.1</v>
      </c>
      <c r="I1397" s="2">
        <v>24883.7</v>
      </c>
      <c r="J1397" s="2">
        <v>765.90000000000009</v>
      </c>
      <c r="K1397" s="2">
        <v>468.20000000000005</v>
      </c>
      <c r="L1397" s="2">
        <v>604.4</v>
      </c>
      <c r="M1397" s="2">
        <v>277.60000000000002</v>
      </c>
      <c r="N1397" s="2">
        <v>218.3</v>
      </c>
      <c r="O1397" s="2">
        <v>1247.2</v>
      </c>
      <c r="P1397" s="2">
        <v>183.8</v>
      </c>
      <c r="Q1397" s="2">
        <v>2707.3</v>
      </c>
      <c r="R1397" s="2">
        <v>538.5</v>
      </c>
      <c r="S1397" s="2">
        <v>6801</v>
      </c>
      <c r="T1397" s="2">
        <v>767</v>
      </c>
      <c r="U1397" s="2">
        <v>341.3</v>
      </c>
      <c r="V1397" s="2">
        <v>936.90000000000009</v>
      </c>
      <c r="W1397" s="2">
        <v>1516.3000000000002</v>
      </c>
      <c r="X1397" s="2">
        <v>788.90000000000009</v>
      </c>
      <c r="Y1397" s="2">
        <v>2053.3000000000002</v>
      </c>
      <c r="Z1397" s="2">
        <v>5694.1</v>
      </c>
      <c r="AA1397" s="2">
        <v>5640.6</v>
      </c>
      <c r="AB1397" s="2">
        <v>200.70000000000002</v>
      </c>
      <c r="AC1397" s="2">
        <v>659.1</v>
      </c>
      <c r="AD1397" s="2">
        <v>813</v>
      </c>
      <c r="AE1397" s="2">
        <v>343.1</v>
      </c>
      <c r="AF1397" s="2">
        <v>9644.4</v>
      </c>
      <c r="AG1397" s="2">
        <v>2645.3</v>
      </c>
      <c r="AH1397" s="2">
        <v>862.7</v>
      </c>
      <c r="AI1397" s="2">
        <v>319.20000000000005</v>
      </c>
      <c r="AJ1397" s="2">
        <v>3345.5</v>
      </c>
      <c r="AK1397" s="2">
        <v>1106.3</v>
      </c>
      <c r="AL1397" s="2">
        <v>690.90000000000009</v>
      </c>
      <c r="AM1397" s="2">
        <v>13693</v>
      </c>
      <c r="AN1397" s="2">
        <v>5715.1</v>
      </c>
      <c r="AO1397" s="2">
        <v>1046.2</v>
      </c>
    </row>
    <row r="1398" spans="1:41">
      <c r="A1398" s="3">
        <v>38110</v>
      </c>
      <c r="B1398" s="4">
        <v>8257.6</v>
      </c>
      <c r="C1398" s="2">
        <v>1633.3000000000002</v>
      </c>
      <c r="D1398" s="2">
        <v>1009.4000000000001</v>
      </c>
      <c r="E1398" s="2">
        <v>460</v>
      </c>
      <c r="F1398" s="2">
        <v>183.8</v>
      </c>
      <c r="G1398" s="2">
        <v>1484</v>
      </c>
      <c r="H1398" s="2">
        <v>458.3</v>
      </c>
      <c r="I1398" s="2">
        <v>24186.100000000002</v>
      </c>
      <c r="J1398" s="2">
        <v>770.40000000000009</v>
      </c>
      <c r="K1398" s="2">
        <v>483</v>
      </c>
      <c r="L1398" s="2">
        <v>596.6</v>
      </c>
      <c r="M1398" s="2">
        <v>277</v>
      </c>
      <c r="N1398" s="2">
        <v>224.20000000000002</v>
      </c>
      <c r="O1398" s="2">
        <v>1247.2</v>
      </c>
      <c r="P1398" s="2">
        <v>173.3</v>
      </c>
      <c r="Q1398" s="2">
        <v>2707.3</v>
      </c>
      <c r="R1398" s="2">
        <v>546.4</v>
      </c>
      <c r="S1398" s="2">
        <v>6825</v>
      </c>
      <c r="T1398" s="2">
        <v>751.2</v>
      </c>
      <c r="U1398" s="2">
        <v>334.90000000000003</v>
      </c>
      <c r="V1398" s="2">
        <v>923.7</v>
      </c>
      <c r="W1398" s="2">
        <v>1479.5</v>
      </c>
      <c r="X1398" s="2">
        <v>802</v>
      </c>
      <c r="Y1398" s="2">
        <v>2048</v>
      </c>
      <c r="Z1398" s="2">
        <v>5600</v>
      </c>
      <c r="AA1398" s="2">
        <v>5685.7000000000007</v>
      </c>
      <c r="AB1398" s="2">
        <v>197.3</v>
      </c>
      <c r="AC1398" s="2">
        <v>659.1</v>
      </c>
      <c r="AD1398" s="2">
        <v>797.80000000000007</v>
      </c>
      <c r="AE1398" s="2">
        <v>342.90000000000003</v>
      </c>
      <c r="AF1398" s="2">
        <v>9616</v>
      </c>
      <c r="AG1398" s="2">
        <v>2638.2000000000003</v>
      </c>
      <c r="AH1398" s="2">
        <v>886.40000000000009</v>
      </c>
      <c r="AI1398" s="2">
        <v>314.3</v>
      </c>
      <c r="AJ1398" s="2">
        <v>3442.4</v>
      </c>
      <c r="AK1398" s="2">
        <v>1096.9000000000001</v>
      </c>
      <c r="AL1398" s="2">
        <v>696.7</v>
      </c>
      <c r="AM1398" s="2">
        <v>13693</v>
      </c>
      <c r="AN1398" s="2">
        <v>5693.9000000000005</v>
      </c>
      <c r="AO1398" s="2">
        <v>1046.2</v>
      </c>
    </row>
    <row r="1399" spans="1:41">
      <c r="A1399" s="3">
        <v>38111</v>
      </c>
      <c r="B1399" s="4">
        <v>8455.85</v>
      </c>
      <c r="C1399" s="2">
        <v>1698.7</v>
      </c>
      <c r="D1399" s="2">
        <v>1042.9000000000001</v>
      </c>
      <c r="E1399" s="2">
        <v>459.8</v>
      </c>
      <c r="F1399" s="2">
        <v>181.5</v>
      </c>
      <c r="G1399" s="2">
        <v>1517.4</v>
      </c>
      <c r="H1399" s="2">
        <v>477.40000000000003</v>
      </c>
      <c r="I1399" s="2">
        <v>24883.7</v>
      </c>
      <c r="J1399" s="2">
        <v>777.80000000000007</v>
      </c>
      <c r="K1399" s="2">
        <v>498</v>
      </c>
      <c r="L1399" s="2">
        <v>593</v>
      </c>
      <c r="M1399" s="2">
        <v>274.60000000000002</v>
      </c>
      <c r="N1399" s="2">
        <v>224.4</v>
      </c>
      <c r="O1399" s="2">
        <v>1252</v>
      </c>
      <c r="P1399" s="2">
        <v>170</v>
      </c>
      <c r="Q1399" s="2">
        <v>2656.5</v>
      </c>
      <c r="R1399" s="2">
        <v>558.9</v>
      </c>
      <c r="S1399" s="2">
        <v>7077</v>
      </c>
      <c r="T1399" s="2">
        <v>766.2</v>
      </c>
      <c r="U1399" s="2">
        <v>336.3</v>
      </c>
      <c r="V1399" s="2">
        <v>930.2</v>
      </c>
      <c r="W1399" s="2">
        <v>1500.9</v>
      </c>
      <c r="X1399" s="2">
        <v>821</v>
      </c>
      <c r="Y1399" s="2">
        <v>2080</v>
      </c>
      <c r="Z1399" s="2">
        <v>5741.2000000000007</v>
      </c>
      <c r="AA1399" s="2">
        <v>5760.6</v>
      </c>
      <c r="AB1399" s="2">
        <v>202.4</v>
      </c>
      <c r="AC1399" s="2">
        <v>659.1</v>
      </c>
      <c r="AD1399" s="2">
        <v>789.2</v>
      </c>
      <c r="AE1399" s="2">
        <v>342.90000000000003</v>
      </c>
      <c r="AF1399" s="2">
        <v>9600</v>
      </c>
      <c r="AG1399" s="2">
        <v>2625.9</v>
      </c>
      <c r="AH1399" s="2">
        <v>860.80000000000007</v>
      </c>
      <c r="AI1399" s="2">
        <v>315.70000000000005</v>
      </c>
      <c r="AJ1399" s="2">
        <v>3391.4</v>
      </c>
      <c r="AK1399" s="2">
        <v>1120.7</v>
      </c>
      <c r="AL1399" s="2">
        <v>692.7</v>
      </c>
      <c r="AM1399" s="2">
        <v>13841.900000000001</v>
      </c>
      <c r="AN1399" s="2">
        <v>5735.6</v>
      </c>
      <c r="AO1399" s="2">
        <v>1051.3</v>
      </c>
    </row>
    <row r="1400" spans="1:41">
      <c r="A1400" s="3">
        <v>38112</v>
      </c>
      <c r="B1400" s="4">
        <v>8457.2999999999993</v>
      </c>
      <c r="C1400" s="2">
        <v>1700</v>
      </c>
      <c r="D1400" s="2">
        <v>1042.9000000000001</v>
      </c>
      <c r="E1400" s="2">
        <v>459.8</v>
      </c>
      <c r="F1400" s="2">
        <v>183.4</v>
      </c>
      <c r="G1400" s="2">
        <v>1535.5</v>
      </c>
      <c r="H1400" s="2">
        <v>489.40000000000003</v>
      </c>
      <c r="I1400" s="2">
        <v>24837.200000000001</v>
      </c>
      <c r="J1400" s="2">
        <v>780</v>
      </c>
      <c r="K1400" s="2">
        <v>497.3</v>
      </c>
      <c r="L1400" s="2">
        <v>599.20000000000005</v>
      </c>
      <c r="M1400" s="2">
        <v>276</v>
      </c>
      <c r="N1400" s="2">
        <v>233.9</v>
      </c>
      <c r="O1400" s="2">
        <v>1247.2</v>
      </c>
      <c r="P1400" s="2">
        <v>170</v>
      </c>
      <c r="Q1400" s="2">
        <v>2741.8</v>
      </c>
      <c r="R1400" s="2">
        <v>559.4</v>
      </c>
      <c r="S1400" s="2">
        <v>7002</v>
      </c>
      <c r="T1400" s="2">
        <v>770.2</v>
      </c>
      <c r="U1400" s="2">
        <v>329.6</v>
      </c>
      <c r="V1400" s="2">
        <v>929.30000000000007</v>
      </c>
      <c r="W1400" s="2">
        <v>1486.5</v>
      </c>
      <c r="X1400" s="2">
        <v>838.7</v>
      </c>
      <c r="Y1400" s="2">
        <v>2060.8000000000002</v>
      </c>
      <c r="Z1400" s="2">
        <v>5741.2000000000007</v>
      </c>
      <c r="AA1400" s="2">
        <v>5626.2000000000007</v>
      </c>
      <c r="AB1400" s="2">
        <v>203.10000000000002</v>
      </c>
      <c r="AC1400" s="2">
        <v>659.1</v>
      </c>
      <c r="AD1400" s="2">
        <v>778.40000000000009</v>
      </c>
      <c r="AE1400" s="2">
        <v>341.90000000000003</v>
      </c>
      <c r="AF1400" s="2">
        <v>9600</v>
      </c>
      <c r="AG1400" s="2">
        <v>2631.1000000000004</v>
      </c>
      <c r="AH1400" s="2">
        <v>860.80000000000007</v>
      </c>
      <c r="AI1400" s="2">
        <v>316.10000000000002</v>
      </c>
      <c r="AJ1400" s="2">
        <v>3391.4</v>
      </c>
      <c r="AK1400" s="2">
        <v>1131</v>
      </c>
      <c r="AL1400" s="2">
        <v>706.90000000000009</v>
      </c>
      <c r="AM1400" s="2">
        <v>13581.400000000001</v>
      </c>
      <c r="AN1400" s="2">
        <v>5751.8</v>
      </c>
      <c r="AO1400" s="2">
        <v>1051.3</v>
      </c>
    </row>
    <row r="1401" spans="1:41">
      <c r="A1401" s="3">
        <v>38113</v>
      </c>
      <c r="B1401" s="4">
        <v>8427.69</v>
      </c>
      <c r="C1401" s="2">
        <v>1706.7</v>
      </c>
      <c r="D1401" s="2">
        <v>1068.1000000000001</v>
      </c>
      <c r="E1401" s="2">
        <v>450</v>
      </c>
      <c r="F1401" s="2">
        <v>183.4</v>
      </c>
      <c r="G1401" s="2">
        <v>1541.5</v>
      </c>
      <c r="H1401" s="2">
        <v>484.1</v>
      </c>
      <c r="I1401" s="2">
        <v>24837.200000000001</v>
      </c>
      <c r="J1401" s="2">
        <v>778.7</v>
      </c>
      <c r="K1401" s="2">
        <v>499.5</v>
      </c>
      <c r="L1401" s="2">
        <v>601.30000000000007</v>
      </c>
      <c r="M1401" s="2">
        <v>280.8</v>
      </c>
      <c r="N1401" s="2">
        <v>237</v>
      </c>
      <c r="O1401" s="2">
        <v>1241.6000000000001</v>
      </c>
      <c r="P1401" s="2">
        <v>172.70000000000002</v>
      </c>
      <c r="Q1401" s="2">
        <v>2712.4</v>
      </c>
      <c r="R1401" s="2">
        <v>569.1</v>
      </c>
      <c r="S1401" s="2">
        <v>6879</v>
      </c>
      <c r="T1401" s="2">
        <v>770</v>
      </c>
      <c r="U1401" s="2">
        <v>330.6</v>
      </c>
      <c r="V1401" s="2">
        <v>934</v>
      </c>
      <c r="W1401" s="2">
        <v>1481.6000000000001</v>
      </c>
      <c r="X1401" s="2">
        <v>837.40000000000009</v>
      </c>
      <c r="Y1401" s="2">
        <v>2053.3000000000002</v>
      </c>
      <c r="Z1401" s="2">
        <v>5839.1</v>
      </c>
      <c r="AA1401" s="2">
        <v>5759.6</v>
      </c>
      <c r="AB1401" s="2">
        <v>204.9</v>
      </c>
      <c r="AC1401" s="2">
        <v>659.1</v>
      </c>
      <c r="AD1401" s="2">
        <v>786.6</v>
      </c>
      <c r="AE1401" s="2">
        <v>342.90000000000003</v>
      </c>
      <c r="AF1401" s="2">
        <v>9600</v>
      </c>
      <c r="AG1401" s="2">
        <v>2643</v>
      </c>
      <c r="AH1401" s="2">
        <v>842.90000000000009</v>
      </c>
      <c r="AI1401" s="2">
        <v>319.20000000000005</v>
      </c>
      <c r="AJ1401" s="2">
        <v>3332.8</v>
      </c>
      <c r="AK1401" s="2">
        <v>1121.1000000000001</v>
      </c>
      <c r="AL1401" s="2">
        <v>696.7</v>
      </c>
      <c r="AM1401" s="2">
        <v>13402.800000000001</v>
      </c>
      <c r="AN1401" s="2">
        <v>5891.5</v>
      </c>
      <c r="AO1401" s="2">
        <v>1051.3</v>
      </c>
    </row>
    <row r="1402" spans="1:41">
      <c r="A1402" s="3">
        <v>38114</v>
      </c>
      <c r="B1402" s="4">
        <v>8274.7900000000009</v>
      </c>
      <c r="C1402" s="2">
        <v>1733.3000000000002</v>
      </c>
      <c r="D1402" s="2">
        <v>1068.1000000000001</v>
      </c>
      <c r="E1402" s="2">
        <v>450</v>
      </c>
      <c r="F1402" s="2">
        <v>182.4</v>
      </c>
      <c r="G1402" s="2">
        <v>1511.4</v>
      </c>
      <c r="H1402" s="2">
        <v>471.20000000000005</v>
      </c>
      <c r="I1402" s="2">
        <v>25116.300000000003</v>
      </c>
      <c r="J1402" s="2">
        <v>769.6</v>
      </c>
      <c r="K1402" s="2">
        <v>496.90000000000003</v>
      </c>
      <c r="L1402" s="2">
        <v>582.20000000000005</v>
      </c>
      <c r="M1402" s="2">
        <v>281.60000000000002</v>
      </c>
      <c r="N1402" s="2">
        <v>232.70000000000002</v>
      </c>
      <c r="O1402" s="2">
        <v>1247.2</v>
      </c>
      <c r="P1402" s="2">
        <v>169.5</v>
      </c>
      <c r="Q1402" s="2">
        <v>2697.1000000000004</v>
      </c>
      <c r="R1402" s="2">
        <v>562</v>
      </c>
      <c r="S1402" s="2">
        <v>6780</v>
      </c>
      <c r="T1402" s="2">
        <v>776</v>
      </c>
      <c r="U1402" s="2">
        <v>324</v>
      </c>
      <c r="V1402" s="2">
        <v>930.2</v>
      </c>
      <c r="W1402" s="2">
        <v>1458.4</v>
      </c>
      <c r="X1402" s="2">
        <v>818.40000000000009</v>
      </c>
      <c r="Y1402" s="2">
        <v>2037.3000000000002</v>
      </c>
      <c r="Z1402" s="2">
        <v>5835.3</v>
      </c>
      <c r="AA1402" s="2">
        <v>5746.2000000000007</v>
      </c>
      <c r="AB1402" s="2">
        <v>203.20000000000002</v>
      </c>
      <c r="AC1402" s="2">
        <v>659.1</v>
      </c>
      <c r="AD1402" s="2">
        <v>778.40000000000009</v>
      </c>
      <c r="AE1402" s="2">
        <v>341.90000000000003</v>
      </c>
      <c r="AF1402" s="2">
        <v>9530.7000000000007</v>
      </c>
      <c r="AG1402" s="2">
        <v>2609.8000000000002</v>
      </c>
      <c r="AH1402" s="2">
        <v>838.40000000000009</v>
      </c>
      <c r="AI1402" s="2">
        <v>317.70000000000005</v>
      </c>
      <c r="AJ1402" s="2">
        <v>3353.2000000000003</v>
      </c>
      <c r="AK1402" s="2">
        <v>1117.3</v>
      </c>
      <c r="AL1402" s="2">
        <v>685.1</v>
      </c>
      <c r="AM1402" s="2">
        <v>13402.800000000001</v>
      </c>
      <c r="AN1402" s="2">
        <v>5841</v>
      </c>
      <c r="AO1402" s="2">
        <v>1051.3</v>
      </c>
    </row>
    <row r="1403" spans="1:41">
      <c r="A1403" s="3">
        <v>38117</v>
      </c>
      <c r="B1403" s="4">
        <v>8129.49</v>
      </c>
      <c r="C1403" s="2">
        <v>1683.3000000000002</v>
      </c>
      <c r="D1403" s="2">
        <v>1051.3</v>
      </c>
      <c r="E1403" s="2">
        <v>460</v>
      </c>
      <c r="F1403" s="2">
        <v>180</v>
      </c>
      <c r="G1403" s="2">
        <v>1475.3000000000002</v>
      </c>
      <c r="H1403" s="2">
        <v>460.8</v>
      </c>
      <c r="I1403" s="2">
        <v>25209.300000000003</v>
      </c>
      <c r="J1403" s="2">
        <v>769.6</v>
      </c>
      <c r="K1403" s="2">
        <v>480</v>
      </c>
      <c r="L1403" s="2">
        <v>574.5</v>
      </c>
      <c r="M1403" s="2">
        <v>282.90000000000003</v>
      </c>
      <c r="N1403" s="2">
        <v>230.3</v>
      </c>
      <c r="O1403" s="2">
        <v>1247.2</v>
      </c>
      <c r="P1403" s="2">
        <v>163.9</v>
      </c>
      <c r="Q1403" s="2">
        <v>2642.3</v>
      </c>
      <c r="R1403" s="2">
        <v>556.1</v>
      </c>
      <c r="S1403" s="2">
        <v>6525</v>
      </c>
      <c r="T1403" s="2">
        <v>766.2</v>
      </c>
      <c r="U1403" s="2">
        <v>316.90000000000003</v>
      </c>
      <c r="V1403" s="2">
        <v>905.30000000000007</v>
      </c>
      <c r="W1403" s="2">
        <v>1424.7</v>
      </c>
      <c r="X1403" s="2">
        <v>795.7</v>
      </c>
      <c r="Y1403" s="2">
        <v>2021.3000000000002</v>
      </c>
      <c r="Z1403" s="2">
        <v>5948.2000000000007</v>
      </c>
      <c r="AA1403" s="2">
        <v>5756.7000000000007</v>
      </c>
      <c r="AB1403" s="2">
        <v>202.9</v>
      </c>
      <c r="AC1403" s="2">
        <v>659.1</v>
      </c>
      <c r="AD1403" s="2">
        <v>763.2</v>
      </c>
      <c r="AE1403" s="2">
        <v>337.6</v>
      </c>
      <c r="AF1403" s="2">
        <v>9148.4</v>
      </c>
      <c r="AG1403" s="2">
        <v>2512.1000000000004</v>
      </c>
      <c r="AH1403" s="2">
        <v>832</v>
      </c>
      <c r="AI1403" s="2">
        <v>314.20000000000005</v>
      </c>
      <c r="AJ1403" s="2">
        <v>3302.2000000000003</v>
      </c>
      <c r="AK1403" s="2">
        <v>1074.3</v>
      </c>
      <c r="AL1403" s="2">
        <v>684.5</v>
      </c>
      <c r="AM1403" s="2">
        <v>13246.5</v>
      </c>
      <c r="AN1403" s="2">
        <v>5860.3</v>
      </c>
      <c r="AO1403" s="2">
        <v>1056.4000000000001</v>
      </c>
    </row>
    <row r="1404" spans="1:41">
      <c r="A1404" s="3">
        <v>38118</v>
      </c>
      <c r="B1404" s="4">
        <v>8205.06</v>
      </c>
      <c r="C1404" s="2">
        <v>1643.3000000000002</v>
      </c>
      <c r="D1404" s="2">
        <v>1069.8</v>
      </c>
      <c r="E1404" s="2">
        <v>450</v>
      </c>
      <c r="F1404" s="2">
        <v>179</v>
      </c>
      <c r="G1404" s="2">
        <v>1467.6000000000001</v>
      </c>
      <c r="H1404" s="2">
        <v>468.6</v>
      </c>
      <c r="I1404" s="2">
        <v>25116.300000000003</v>
      </c>
      <c r="J1404" s="2">
        <v>780</v>
      </c>
      <c r="K1404" s="2">
        <v>476.8</v>
      </c>
      <c r="L1404" s="2">
        <v>571.5</v>
      </c>
      <c r="M1404" s="2">
        <v>289</v>
      </c>
      <c r="N1404" s="2">
        <v>232.10000000000002</v>
      </c>
      <c r="O1404" s="2">
        <v>1247.2</v>
      </c>
      <c r="P1404" s="2">
        <v>162.4</v>
      </c>
      <c r="Q1404" s="2">
        <v>2612.8000000000002</v>
      </c>
      <c r="R1404" s="2">
        <v>566.5</v>
      </c>
      <c r="S1404" s="2">
        <v>6690</v>
      </c>
      <c r="T1404" s="2">
        <v>772.5</v>
      </c>
      <c r="U1404" s="2">
        <v>316.5</v>
      </c>
      <c r="V1404" s="2">
        <v>900.5</v>
      </c>
      <c r="W1404" s="2">
        <v>1420.3000000000002</v>
      </c>
      <c r="X1404" s="2">
        <v>794.2</v>
      </c>
      <c r="Y1404" s="2">
        <v>2026.7</v>
      </c>
      <c r="Z1404" s="2">
        <v>5694.1</v>
      </c>
      <c r="AA1404" s="2">
        <v>5923.8</v>
      </c>
      <c r="AB1404" s="2">
        <v>202.4</v>
      </c>
      <c r="AC1404" s="2">
        <v>659.1</v>
      </c>
      <c r="AD1404" s="2">
        <v>758.90000000000009</v>
      </c>
      <c r="AE1404" s="2">
        <v>339.8</v>
      </c>
      <c r="AF1404" s="2">
        <v>9191.1</v>
      </c>
      <c r="AG1404" s="2">
        <v>2531.6000000000004</v>
      </c>
      <c r="AH1404" s="2">
        <v>828.80000000000007</v>
      </c>
      <c r="AI1404" s="2">
        <v>315.70000000000005</v>
      </c>
      <c r="AJ1404" s="2">
        <v>3322.6000000000004</v>
      </c>
      <c r="AK1404" s="2">
        <v>1075</v>
      </c>
      <c r="AL1404" s="2">
        <v>680.1</v>
      </c>
      <c r="AM1404" s="2">
        <v>13090.2</v>
      </c>
      <c r="AN1404" s="2">
        <v>5736.9000000000005</v>
      </c>
      <c r="AO1404" s="2">
        <v>1051.3</v>
      </c>
    </row>
    <row r="1405" spans="1:41">
      <c r="A1405" s="3">
        <v>38119</v>
      </c>
      <c r="B1405" s="4">
        <v>8187.67</v>
      </c>
      <c r="C1405" s="2">
        <v>1660</v>
      </c>
      <c r="D1405" s="2">
        <v>1076.5</v>
      </c>
      <c r="E1405" s="2">
        <v>460</v>
      </c>
      <c r="F1405" s="2">
        <v>177.9</v>
      </c>
      <c r="G1405" s="2">
        <v>1449.5</v>
      </c>
      <c r="H1405" s="2">
        <v>466</v>
      </c>
      <c r="I1405" s="2">
        <v>23534.9</v>
      </c>
      <c r="J1405" s="2">
        <v>768</v>
      </c>
      <c r="K1405" s="2">
        <v>468.5</v>
      </c>
      <c r="L1405" s="2">
        <v>568.70000000000005</v>
      </c>
      <c r="M1405" s="2">
        <v>288.2</v>
      </c>
      <c r="N1405" s="2">
        <v>224.20000000000002</v>
      </c>
      <c r="O1405" s="2">
        <v>1227.4000000000001</v>
      </c>
      <c r="P1405" s="2">
        <v>162.70000000000002</v>
      </c>
      <c r="Q1405" s="2">
        <v>2615.9</v>
      </c>
      <c r="R1405" s="2">
        <v>565.1</v>
      </c>
      <c r="S1405" s="2">
        <v>6657</v>
      </c>
      <c r="T1405" s="2">
        <v>770</v>
      </c>
      <c r="U1405" s="2">
        <v>316.10000000000002</v>
      </c>
      <c r="V1405" s="2">
        <v>904.6</v>
      </c>
      <c r="W1405" s="2">
        <v>1437.8000000000002</v>
      </c>
      <c r="X1405" s="2">
        <v>806.40000000000009</v>
      </c>
      <c r="Y1405" s="2">
        <v>1977.6000000000001</v>
      </c>
      <c r="Z1405" s="2">
        <v>5694.1</v>
      </c>
      <c r="AA1405" s="2">
        <v>5875.8</v>
      </c>
      <c r="AB1405" s="2">
        <v>204.10000000000002</v>
      </c>
      <c r="AC1405" s="2">
        <v>659.1</v>
      </c>
      <c r="AD1405" s="2">
        <v>748.5</v>
      </c>
      <c r="AE1405" s="2">
        <v>335.70000000000005</v>
      </c>
      <c r="AF1405" s="2">
        <v>9351.1</v>
      </c>
      <c r="AG1405" s="2">
        <v>2564.7000000000003</v>
      </c>
      <c r="AH1405" s="2">
        <v>817.90000000000009</v>
      </c>
      <c r="AI1405" s="2">
        <v>310.70000000000005</v>
      </c>
      <c r="AJ1405" s="2">
        <v>3302.2000000000003</v>
      </c>
      <c r="AK1405" s="2">
        <v>1078.9000000000001</v>
      </c>
      <c r="AL1405" s="2">
        <v>683.6</v>
      </c>
      <c r="AM1405" s="2">
        <v>13030.7</v>
      </c>
      <c r="AN1405" s="2">
        <v>5692</v>
      </c>
      <c r="AO1405" s="2">
        <v>1051.3</v>
      </c>
    </row>
    <row r="1406" spans="1:41">
      <c r="A1406" s="3">
        <v>38120</v>
      </c>
      <c r="B1406" s="4">
        <v>8176.6100000000006</v>
      </c>
      <c r="C1406" s="2">
        <v>1680</v>
      </c>
      <c r="D1406" s="2">
        <v>1051.3</v>
      </c>
      <c r="E1406" s="2">
        <v>450</v>
      </c>
      <c r="F1406" s="2">
        <v>177.5</v>
      </c>
      <c r="G1406" s="2">
        <v>1467.1000000000001</v>
      </c>
      <c r="H1406" s="2">
        <v>466.70000000000005</v>
      </c>
      <c r="I1406" s="2">
        <v>23944.2</v>
      </c>
      <c r="J1406" s="2">
        <v>766.40000000000009</v>
      </c>
      <c r="K1406" s="2">
        <v>475.3</v>
      </c>
      <c r="L1406" s="2">
        <v>573.4</v>
      </c>
      <c r="M1406" s="2">
        <v>289.8</v>
      </c>
      <c r="N1406" s="2">
        <v>230.3</v>
      </c>
      <c r="O1406" s="2">
        <v>1247.2</v>
      </c>
      <c r="P1406" s="2">
        <v>161.9</v>
      </c>
      <c r="Q1406" s="2">
        <v>2632.1000000000004</v>
      </c>
      <c r="R1406" s="2">
        <v>559.70000000000005</v>
      </c>
      <c r="S1406" s="2">
        <v>6663</v>
      </c>
      <c r="T1406" s="2">
        <v>775</v>
      </c>
      <c r="U1406" s="2">
        <v>317.90000000000003</v>
      </c>
      <c r="V1406" s="2">
        <v>911.6</v>
      </c>
      <c r="W1406" s="2">
        <v>1455.3000000000002</v>
      </c>
      <c r="X1406" s="2">
        <v>811.80000000000007</v>
      </c>
      <c r="Y1406" s="2">
        <v>1973.3000000000002</v>
      </c>
      <c r="Z1406" s="2">
        <v>5647.1</v>
      </c>
      <c r="AA1406" s="2">
        <v>5909.4000000000005</v>
      </c>
      <c r="AB1406" s="2">
        <v>202.4</v>
      </c>
      <c r="AC1406" s="2">
        <v>659.1</v>
      </c>
      <c r="AD1406" s="2">
        <v>750.30000000000007</v>
      </c>
      <c r="AE1406" s="2">
        <v>338</v>
      </c>
      <c r="AF1406" s="2">
        <v>9386.7000000000007</v>
      </c>
      <c r="AG1406" s="2">
        <v>2588</v>
      </c>
      <c r="AH1406" s="2">
        <v>832</v>
      </c>
      <c r="AI1406" s="2">
        <v>311.70000000000005</v>
      </c>
      <c r="AJ1406" s="2">
        <v>3340.4</v>
      </c>
      <c r="AK1406" s="2">
        <v>1083.4000000000001</v>
      </c>
      <c r="AL1406" s="2">
        <v>676.40000000000009</v>
      </c>
      <c r="AM1406" s="2">
        <v>13023.300000000001</v>
      </c>
      <c r="AN1406" s="2">
        <v>5607.8</v>
      </c>
      <c r="AO1406" s="2">
        <v>1051.2</v>
      </c>
    </row>
    <row r="1407" spans="1:41">
      <c r="A1407" s="3">
        <v>38121</v>
      </c>
      <c r="B1407" s="4">
        <v>8188.08</v>
      </c>
      <c r="C1407" s="2">
        <v>1650</v>
      </c>
      <c r="D1407" s="2">
        <v>1084.9000000000001</v>
      </c>
      <c r="E1407" s="2">
        <v>450</v>
      </c>
      <c r="F1407" s="2">
        <v>178.8</v>
      </c>
      <c r="G1407" s="2">
        <v>1499.9</v>
      </c>
      <c r="H1407" s="2">
        <v>459.8</v>
      </c>
      <c r="I1407" s="2">
        <v>23720.9</v>
      </c>
      <c r="J1407" s="2">
        <v>762.2</v>
      </c>
      <c r="K1407" s="2">
        <v>474</v>
      </c>
      <c r="L1407" s="2">
        <v>573.30000000000007</v>
      </c>
      <c r="M1407" s="2">
        <v>290.90000000000003</v>
      </c>
      <c r="N1407" s="2">
        <v>224.20000000000002</v>
      </c>
      <c r="O1407" s="2">
        <v>1247.2</v>
      </c>
      <c r="P1407" s="2">
        <v>162.9</v>
      </c>
      <c r="Q1407" s="2">
        <v>2687</v>
      </c>
      <c r="R1407" s="2">
        <v>554.9</v>
      </c>
      <c r="S1407" s="2">
        <v>6702</v>
      </c>
      <c r="T1407" s="2">
        <v>779.7</v>
      </c>
      <c r="U1407" s="2">
        <v>321.3</v>
      </c>
      <c r="V1407" s="2">
        <v>906.40000000000009</v>
      </c>
      <c r="W1407" s="2">
        <v>1468.5</v>
      </c>
      <c r="X1407" s="2">
        <v>817.7</v>
      </c>
      <c r="Y1407" s="2">
        <v>1975.5</v>
      </c>
      <c r="Z1407" s="2">
        <v>5639.5</v>
      </c>
      <c r="AA1407" s="2">
        <v>5885.4000000000005</v>
      </c>
      <c r="AB1407" s="2">
        <v>204.10000000000002</v>
      </c>
      <c r="AC1407" s="2">
        <v>659.1</v>
      </c>
      <c r="AD1407" s="2">
        <v>758.5</v>
      </c>
      <c r="AE1407" s="2">
        <v>336.8</v>
      </c>
      <c r="AF1407" s="2">
        <v>9386.7000000000007</v>
      </c>
      <c r="AG1407" s="2">
        <v>2582.8000000000002</v>
      </c>
      <c r="AH1407" s="2">
        <v>803.2</v>
      </c>
      <c r="AI1407" s="2">
        <v>315.70000000000005</v>
      </c>
      <c r="AJ1407" s="2">
        <v>3348.1000000000004</v>
      </c>
      <c r="AK1407" s="2">
        <v>1104.2</v>
      </c>
      <c r="AL1407" s="2">
        <v>692.40000000000009</v>
      </c>
      <c r="AM1407" s="2">
        <v>13097.7</v>
      </c>
      <c r="AN1407" s="2">
        <v>5639</v>
      </c>
      <c r="AO1407" s="2">
        <v>1051.3</v>
      </c>
    </row>
    <row r="1408" spans="1:41">
      <c r="A1408" s="3">
        <v>38124</v>
      </c>
      <c r="B1408" s="4">
        <v>8123.5</v>
      </c>
      <c r="C1408" s="2">
        <v>1616.7</v>
      </c>
      <c r="D1408" s="2">
        <v>1084.9000000000001</v>
      </c>
      <c r="E1408" s="2">
        <v>434</v>
      </c>
      <c r="F1408" s="2">
        <v>178.60000000000002</v>
      </c>
      <c r="G1408" s="2">
        <v>1484</v>
      </c>
      <c r="H1408" s="2">
        <v>457.70000000000005</v>
      </c>
      <c r="I1408" s="2">
        <v>23767.4</v>
      </c>
      <c r="J1408" s="2">
        <v>760.90000000000009</v>
      </c>
      <c r="K1408" s="2">
        <v>478.20000000000005</v>
      </c>
      <c r="L1408" s="2">
        <v>567.20000000000005</v>
      </c>
      <c r="M1408" s="2">
        <v>291</v>
      </c>
      <c r="N1408" s="2">
        <v>214.70000000000002</v>
      </c>
      <c r="O1408" s="2">
        <v>1216.1000000000001</v>
      </c>
      <c r="P1408" s="2">
        <v>162.70000000000002</v>
      </c>
      <c r="Q1408" s="2">
        <v>2674.8</v>
      </c>
      <c r="R1408" s="2">
        <v>546.6</v>
      </c>
      <c r="S1408" s="2">
        <v>6585</v>
      </c>
      <c r="T1408" s="2">
        <v>777.7</v>
      </c>
      <c r="U1408" s="2">
        <v>320</v>
      </c>
      <c r="V1408" s="2">
        <v>902.30000000000007</v>
      </c>
      <c r="W1408" s="2">
        <v>1455.3000000000002</v>
      </c>
      <c r="X1408" s="2">
        <v>816.40000000000009</v>
      </c>
      <c r="Y1408" s="2">
        <v>1957.3000000000002</v>
      </c>
      <c r="Z1408" s="2">
        <v>5618.8</v>
      </c>
      <c r="AA1408" s="2">
        <v>5851.8</v>
      </c>
      <c r="AB1408" s="2">
        <v>201.5</v>
      </c>
      <c r="AC1408" s="2">
        <v>656.40000000000009</v>
      </c>
      <c r="AD1408" s="2">
        <v>752.40000000000009</v>
      </c>
      <c r="AE1408" s="2">
        <v>331.70000000000005</v>
      </c>
      <c r="AF1408" s="2">
        <v>9265.8000000000011</v>
      </c>
      <c r="AG1408" s="2">
        <v>2552.9</v>
      </c>
      <c r="AH1408" s="2">
        <v>838.40000000000009</v>
      </c>
      <c r="AI1408" s="2">
        <v>312</v>
      </c>
      <c r="AJ1408" s="2">
        <v>3297.1000000000004</v>
      </c>
      <c r="AK1408" s="2">
        <v>1096</v>
      </c>
      <c r="AL1408" s="2">
        <v>676.40000000000009</v>
      </c>
      <c r="AM1408" s="2">
        <v>13373</v>
      </c>
      <c r="AN1408" s="2">
        <v>5591.6</v>
      </c>
      <c r="AO1408" s="2">
        <v>1046.2</v>
      </c>
    </row>
    <row r="1409" spans="1:41">
      <c r="A1409" s="3">
        <v>38125</v>
      </c>
      <c r="B1409" s="4">
        <v>8162.6900000000005</v>
      </c>
      <c r="C1409" s="2">
        <v>1636.7</v>
      </c>
      <c r="D1409" s="2">
        <v>1059.7</v>
      </c>
      <c r="E1409" s="2">
        <v>439.8</v>
      </c>
      <c r="F1409" s="2">
        <v>177.20000000000002</v>
      </c>
      <c r="G1409" s="2">
        <v>1470.4</v>
      </c>
      <c r="H1409" s="2">
        <v>467.90000000000003</v>
      </c>
      <c r="I1409" s="2">
        <v>23841.9</v>
      </c>
      <c r="J1409" s="2">
        <v>762.40000000000009</v>
      </c>
      <c r="K1409" s="2">
        <v>482</v>
      </c>
      <c r="L1409" s="2">
        <v>560.5</v>
      </c>
      <c r="M1409" s="2">
        <v>304.2</v>
      </c>
      <c r="N1409" s="2">
        <v>223.60000000000002</v>
      </c>
      <c r="O1409" s="2">
        <v>1246.3000000000002</v>
      </c>
      <c r="P1409" s="2">
        <v>162.20000000000002</v>
      </c>
      <c r="Q1409" s="2">
        <v>2641.3</v>
      </c>
      <c r="R1409" s="2">
        <v>543.4</v>
      </c>
      <c r="S1409" s="2">
        <v>6387</v>
      </c>
      <c r="T1409" s="2">
        <v>774.5</v>
      </c>
      <c r="U1409" s="2">
        <v>316.60000000000002</v>
      </c>
      <c r="V1409" s="2">
        <v>904.40000000000009</v>
      </c>
      <c r="W1409" s="2">
        <v>1444.8000000000002</v>
      </c>
      <c r="X1409" s="2">
        <v>811.7</v>
      </c>
      <c r="Y1409" s="2">
        <v>2037.3000000000002</v>
      </c>
      <c r="Z1409" s="2">
        <v>5628.2000000000007</v>
      </c>
      <c r="AA1409" s="2">
        <v>5952.6</v>
      </c>
      <c r="AB1409" s="2">
        <v>204.10000000000002</v>
      </c>
      <c r="AC1409" s="2">
        <v>656.40000000000009</v>
      </c>
      <c r="AD1409" s="2">
        <v>756.80000000000007</v>
      </c>
      <c r="AE1409" s="2">
        <v>333.70000000000005</v>
      </c>
      <c r="AF1409" s="2">
        <v>9322.7000000000007</v>
      </c>
      <c r="AG1409" s="2">
        <v>2557.6000000000004</v>
      </c>
      <c r="AH1409" s="2">
        <v>800</v>
      </c>
      <c r="AI1409" s="2">
        <v>319.3</v>
      </c>
      <c r="AJ1409" s="2">
        <v>3251.2000000000003</v>
      </c>
      <c r="AK1409" s="2">
        <v>1096</v>
      </c>
      <c r="AL1409" s="2">
        <v>683.6</v>
      </c>
      <c r="AM1409" s="2">
        <v>13239.1</v>
      </c>
      <c r="AN1409" s="2">
        <v>5542.4000000000005</v>
      </c>
      <c r="AO1409" s="2">
        <v>1035.9000000000001</v>
      </c>
    </row>
    <row r="1410" spans="1:41">
      <c r="A1410" s="3">
        <v>38126</v>
      </c>
      <c r="B1410" s="4">
        <v>8196.7900000000009</v>
      </c>
      <c r="C1410" s="2">
        <v>1633.3000000000002</v>
      </c>
      <c r="D1410" s="2">
        <v>1059.7</v>
      </c>
      <c r="E1410" s="2">
        <v>444</v>
      </c>
      <c r="F1410" s="2">
        <v>175.10000000000002</v>
      </c>
      <c r="G1410" s="2">
        <v>1467.6000000000001</v>
      </c>
      <c r="H1410" s="2">
        <v>487.40000000000003</v>
      </c>
      <c r="I1410" s="2">
        <v>23907</v>
      </c>
      <c r="J1410" s="2">
        <v>765.2</v>
      </c>
      <c r="K1410" s="2">
        <v>499</v>
      </c>
      <c r="L1410" s="2">
        <v>549.30000000000007</v>
      </c>
      <c r="M1410" s="2">
        <v>304</v>
      </c>
      <c r="N1410" s="2">
        <v>224.20000000000002</v>
      </c>
      <c r="O1410" s="2">
        <v>1247.2</v>
      </c>
      <c r="P1410" s="2">
        <v>161.9</v>
      </c>
      <c r="Q1410" s="2">
        <v>2640.3</v>
      </c>
      <c r="R1410" s="2">
        <v>536.9</v>
      </c>
      <c r="S1410" s="2">
        <v>6357</v>
      </c>
      <c r="T1410" s="2">
        <v>785</v>
      </c>
      <c r="U1410" s="2">
        <v>318.40000000000003</v>
      </c>
      <c r="V1410" s="2">
        <v>899.90000000000009</v>
      </c>
      <c r="W1410" s="2">
        <v>1453.2</v>
      </c>
      <c r="X1410" s="2">
        <v>806.7</v>
      </c>
      <c r="Y1410" s="2">
        <v>2048</v>
      </c>
      <c r="Z1410" s="2">
        <v>5694.1</v>
      </c>
      <c r="AA1410" s="2">
        <v>6034.2000000000007</v>
      </c>
      <c r="AB1410" s="2">
        <v>202.4</v>
      </c>
      <c r="AC1410" s="2">
        <v>645.5</v>
      </c>
      <c r="AD1410" s="2">
        <v>777.90000000000009</v>
      </c>
      <c r="AE1410" s="2">
        <v>338.8</v>
      </c>
      <c r="AF1410" s="2">
        <v>9333.3000000000011</v>
      </c>
      <c r="AG1410" s="2">
        <v>2574.2000000000003</v>
      </c>
      <c r="AH1410" s="2">
        <v>806.40000000000009</v>
      </c>
      <c r="AI1410" s="2">
        <v>323.70000000000005</v>
      </c>
      <c r="AJ1410" s="2">
        <v>3269</v>
      </c>
      <c r="AK1410" s="2">
        <v>1131.4000000000001</v>
      </c>
      <c r="AL1410" s="2">
        <v>679.30000000000007</v>
      </c>
      <c r="AM1410" s="2">
        <v>13387.900000000001</v>
      </c>
      <c r="AN1410" s="2">
        <v>5546.7000000000007</v>
      </c>
      <c r="AO1410" s="2">
        <v>1035.9000000000001</v>
      </c>
    </row>
    <row r="1411" spans="1:41">
      <c r="A1411" s="3">
        <v>38127</v>
      </c>
      <c r="B1411" s="4">
        <v>8147.85</v>
      </c>
      <c r="C1411" s="2">
        <v>1660</v>
      </c>
      <c r="D1411" s="2">
        <v>1059.7</v>
      </c>
      <c r="E1411" s="2">
        <v>440</v>
      </c>
      <c r="F1411" s="2">
        <v>176.5</v>
      </c>
      <c r="G1411" s="2">
        <v>1459.9</v>
      </c>
      <c r="H1411" s="2">
        <v>494</v>
      </c>
      <c r="I1411" s="2">
        <v>23953.5</v>
      </c>
      <c r="J1411" s="2">
        <v>755.30000000000007</v>
      </c>
      <c r="K1411" s="2">
        <v>491</v>
      </c>
      <c r="L1411" s="2">
        <v>553.80000000000007</v>
      </c>
      <c r="M1411" s="2">
        <v>311.20000000000005</v>
      </c>
      <c r="N1411" s="2">
        <v>224.20000000000002</v>
      </c>
      <c r="O1411" s="2">
        <v>1243.5</v>
      </c>
      <c r="P1411" s="2">
        <v>161.9</v>
      </c>
      <c r="Q1411" s="2">
        <v>2614.9</v>
      </c>
      <c r="R1411" s="2">
        <v>532.5</v>
      </c>
      <c r="S1411" s="2">
        <v>6429</v>
      </c>
      <c r="T1411" s="2">
        <v>788.7</v>
      </c>
      <c r="U1411" s="2">
        <v>315.20000000000005</v>
      </c>
      <c r="V1411" s="2">
        <v>891.2</v>
      </c>
      <c r="W1411" s="2">
        <v>1426</v>
      </c>
      <c r="X1411" s="2">
        <v>789.80000000000007</v>
      </c>
      <c r="Y1411" s="2">
        <v>2058.7000000000003</v>
      </c>
      <c r="Z1411" s="2">
        <v>5647.1</v>
      </c>
      <c r="AA1411" s="2">
        <v>6050.5</v>
      </c>
      <c r="AB1411" s="2">
        <v>201.70000000000002</v>
      </c>
      <c r="AC1411" s="2">
        <v>645.5</v>
      </c>
      <c r="AD1411" s="2">
        <v>772.80000000000007</v>
      </c>
      <c r="AE1411" s="2">
        <v>337.6</v>
      </c>
      <c r="AF1411" s="2">
        <v>9297.8000000000011</v>
      </c>
      <c r="AG1411" s="2">
        <v>2564.7000000000003</v>
      </c>
      <c r="AH1411" s="2">
        <v>848</v>
      </c>
      <c r="AI1411" s="2">
        <v>324.20000000000005</v>
      </c>
      <c r="AJ1411" s="2">
        <v>3327.7000000000003</v>
      </c>
      <c r="AK1411" s="2">
        <v>1125.5</v>
      </c>
      <c r="AL1411" s="2">
        <v>697.90000000000009</v>
      </c>
      <c r="AM1411" s="2">
        <v>13373</v>
      </c>
      <c r="AN1411" s="2">
        <v>5549.2000000000007</v>
      </c>
      <c r="AO1411" s="2">
        <v>1035.9000000000001</v>
      </c>
    </row>
    <row r="1412" spans="1:41">
      <c r="A1412" s="3">
        <v>38128</v>
      </c>
      <c r="B1412" s="4">
        <v>8210.48</v>
      </c>
      <c r="C1412" s="2">
        <v>1633.3000000000002</v>
      </c>
      <c r="D1412" s="2">
        <v>1093.3</v>
      </c>
      <c r="E1412" s="2">
        <v>439.8</v>
      </c>
      <c r="F1412" s="2">
        <v>176.70000000000002</v>
      </c>
      <c r="G1412" s="2">
        <v>1464.3000000000002</v>
      </c>
      <c r="H1412" s="2">
        <v>494.3</v>
      </c>
      <c r="I1412" s="2">
        <v>23534.9</v>
      </c>
      <c r="J1412" s="2">
        <v>753.30000000000007</v>
      </c>
      <c r="K1412" s="2">
        <v>482.5</v>
      </c>
      <c r="L1412" s="2">
        <v>551.30000000000007</v>
      </c>
      <c r="M1412" s="2">
        <v>313.60000000000002</v>
      </c>
      <c r="N1412" s="2">
        <v>227.3</v>
      </c>
      <c r="O1412" s="2">
        <v>1243.5</v>
      </c>
      <c r="P1412" s="2">
        <v>162.80000000000001</v>
      </c>
      <c r="Q1412" s="2">
        <v>2600.6000000000004</v>
      </c>
      <c r="R1412" s="2">
        <v>539.6</v>
      </c>
      <c r="S1412" s="2">
        <v>6480</v>
      </c>
      <c r="T1412" s="2">
        <v>797.5</v>
      </c>
      <c r="U1412" s="2">
        <v>314.70000000000005</v>
      </c>
      <c r="V1412" s="2">
        <v>890.2</v>
      </c>
      <c r="W1412" s="2">
        <v>1444.4</v>
      </c>
      <c r="X1412" s="2">
        <v>785</v>
      </c>
      <c r="Y1412" s="2">
        <v>2069.3000000000002</v>
      </c>
      <c r="Z1412" s="2">
        <v>5645.2000000000007</v>
      </c>
      <c r="AA1412" s="2">
        <v>6063</v>
      </c>
      <c r="AB1412" s="2">
        <v>204.10000000000002</v>
      </c>
      <c r="AC1412" s="2">
        <v>645.5</v>
      </c>
      <c r="AD1412" s="2">
        <v>776.2</v>
      </c>
      <c r="AE1412" s="2">
        <v>337.8</v>
      </c>
      <c r="AF1412" s="2">
        <v>9288.9</v>
      </c>
      <c r="AG1412" s="2">
        <v>2560</v>
      </c>
      <c r="AH1412" s="2">
        <v>819.2</v>
      </c>
      <c r="AI1412" s="2">
        <v>323.60000000000002</v>
      </c>
      <c r="AJ1412" s="2">
        <v>3325.1000000000004</v>
      </c>
      <c r="AK1412" s="2">
        <v>1120</v>
      </c>
      <c r="AL1412" s="2">
        <v>698.2</v>
      </c>
      <c r="AM1412" s="2">
        <v>13097.7</v>
      </c>
      <c r="AN1412" s="2">
        <v>5610.9000000000005</v>
      </c>
      <c r="AO1412" s="2">
        <v>1028.2</v>
      </c>
    </row>
    <row r="1413" spans="1:41">
      <c r="A1413" s="3">
        <v>38131</v>
      </c>
      <c r="B1413" s="4">
        <v>8210.48</v>
      </c>
      <c r="C1413" s="2">
        <v>1633.3000000000002</v>
      </c>
      <c r="D1413" s="2">
        <v>1093.3</v>
      </c>
      <c r="E1413" s="2">
        <v>439.8</v>
      </c>
      <c r="F1413" s="2">
        <v>176.70000000000002</v>
      </c>
      <c r="G1413" s="2">
        <v>1464.3000000000002</v>
      </c>
      <c r="H1413" s="2">
        <v>494.3</v>
      </c>
      <c r="I1413" s="2">
        <v>23534.9</v>
      </c>
      <c r="J1413" s="2">
        <v>753.30000000000007</v>
      </c>
      <c r="K1413" s="2">
        <v>482.5</v>
      </c>
      <c r="L1413" s="2">
        <v>551.30000000000007</v>
      </c>
      <c r="M1413" s="2">
        <v>313.60000000000002</v>
      </c>
      <c r="N1413" s="2">
        <v>227.3</v>
      </c>
      <c r="O1413" s="2">
        <v>1243.5</v>
      </c>
      <c r="P1413" s="2">
        <v>162.80000000000001</v>
      </c>
      <c r="Q1413" s="2">
        <v>2600.6000000000004</v>
      </c>
      <c r="R1413" s="2">
        <v>539.6</v>
      </c>
      <c r="S1413" s="2">
        <v>6480</v>
      </c>
      <c r="T1413" s="2">
        <v>797.5</v>
      </c>
      <c r="U1413" s="2">
        <v>314.70000000000005</v>
      </c>
      <c r="V1413" s="2">
        <v>890.2</v>
      </c>
      <c r="W1413" s="2">
        <v>1444.4</v>
      </c>
      <c r="X1413" s="2">
        <v>785</v>
      </c>
      <c r="Y1413" s="2">
        <v>2069.3000000000002</v>
      </c>
      <c r="Z1413" s="2">
        <v>5645.2000000000007</v>
      </c>
      <c r="AA1413" s="2">
        <v>6063</v>
      </c>
      <c r="AB1413" s="2">
        <v>204.10000000000002</v>
      </c>
      <c r="AC1413" s="2">
        <v>645.5</v>
      </c>
      <c r="AD1413" s="2">
        <v>776.2</v>
      </c>
      <c r="AE1413" s="2">
        <v>337.8</v>
      </c>
      <c r="AF1413" s="2">
        <v>9288.9</v>
      </c>
      <c r="AG1413" s="2">
        <v>2560</v>
      </c>
      <c r="AH1413" s="2">
        <v>819.2</v>
      </c>
      <c r="AI1413" s="2">
        <v>323.60000000000002</v>
      </c>
      <c r="AJ1413" s="2">
        <v>3325.1000000000004</v>
      </c>
      <c r="AK1413" s="2">
        <v>1120</v>
      </c>
      <c r="AL1413" s="2">
        <v>698.2</v>
      </c>
      <c r="AM1413" s="2">
        <v>13097.7</v>
      </c>
      <c r="AN1413" s="2">
        <v>5610.9000000000005</v>
      </c>
      <c r="AO1413" s="2">
        <v>1028.2</v>
      </c>
    </row>
    <row r="1414" spans="1:41">
      <c r="A1414" s="3">
        <v>38132</v>
      </c>
      <c r="B1414" s="4">
        <v>8354.2199999999993</v>
      </c>
      <c r="C1414" s="2">
        <v>1660</v>
      </c>
      <c r="D1414" s="2">
        <v>1114.4000000000001</v>
      </c>
      <c r="E1414" s="2">
        <v>442</v>
      </c>
      <c r="F1414" s="2">
        <v>179.5</v>
      </c>
      <c r="G1414" s="2">
        <v>1467.6000000000001</v>
      </c>
      <c r="H1414" s="2">
        <v>520.6</v>
      </c>
      <c r="I1414" s="2">
        <v>24325.600000000002</v>
      </c>
      <c r="J1414" s="2">
        <v>762.7</v>
      </c>
      <c r="K1414" s="2">
        <v>491.5</v>
      </c>
      <c r="L1414" s="2">
        <v>553.80000000000007</v>
      </c>
      <c r="M1414" s="2">
        <v>324.5</v>
      </c>
      <c r="N1414" s="2">
        <v>224.20000000000002</v>
      </c>
      <c r="O1414" s="2">
        <v>1214.2</v>
      </c>
      <c r="P1414" s="2">
        <v>166.70000000000002</v>
      </c>
      <c r="Q1414" s="2">
        <v>2601.6000000000004</v>
      </c>
      <c r="R1414" s="2">
        <v>541.80000000000007</v>
      </c>
      <c r="S1414" s="2">
        <v>6528</v>
      </c>
      <c r="T1414" s="2">
        <v>812.5</v>
      </c>
      <c r="U1414" s="2">
        <v>319.5</v>
      </c>
      <c r="V1414" s="2">
        <v>901</v>
      </c>
      <c r="W1414" s="2">
        <v>1440</v>
      </c>
      <c r="X1414" s="2">
        <v>804.7</v>
      </c>
      <c r="Y1414" s="2">
        <v>2080</v>
      </c>
      <c r="Z1414" s="2">
        <v>5647.1</v>
      </c>
      <c r="AA1414" s="2">
        <v>6108.1</v>
      </c>
      <c r="AB1414" s="2">
        <v>208.3</v>
      </c>
      <c r="AC1414" s="2">
        <v>645.5</v>
      </c>
      <c r="AD1414" s="2">
        <v>774.1</v>
      </c>
      <c r="AE1414" s="2">
        <v>338.6</v>
      </c>
      <c r="AF1414" s="2">
        <v>9288.9</v>
      </c>
      <c r="AG1414" s="2">
        <v>2555.7000000000003</v>
      </c>
      <c r="AH1414" s="2">
        <v>816</v>
      </c>
      <c r="AI1414" s="2">
        <v>320.20000000000005</v>
      </c>
      <c r="AJ1414" s="2">
        <v>3337.9</v>
      </c>
      <c r="AK1414" s="2">
        <v>1125.7</v>
      </c>
      <c r="AL1414" s="2">
        <v>690.90000000000009</v>
      </c>
      <c r="AM1414" s="2">
        <v>13097.7</v>
      </c>
      <c r="AN1414" s="2">
        <v>5626.5</v>
      </c>
      <c r="AO1414" s="2">
        <v>1025.6000000000001</v>
      </c>
    </row>
    <row r="1415" spans="1:41">
      <c r="A1415" s="3">
        <v>38133</v>
      </c>
      <c r="B1415" s="4">
        <v>8318.98</v>
      </c>
      <c r="C1415" s="2">
        <v>1623.3000000000002</v>
      </c>
      <c r="D1415" s="2">
        <v>1114.4000000000001</v>
      </c>
      <c r="E1415" s="2">
        <v>434</v>
      </c>
      <c r="F1415" s="2">
        <v>178.70000000000002</v>
      </c>
      <c r="G1415" s="2">
        <v>1464.9</v>
      </c>
      <c r="H1415" s="2">
        <v>523.5</v>
      </c>
      <c r="I1415" s="2">
        <v>23953.5</v>
      </c>
      <c r="J1415" s="2">
        <v>764.40000000000009</v>
      </c>
      <c r="K1415" s="2">
        <v>483</v>
      </c>
      <c r="L1415" s="2">
        <v>549.6</v>
      </c>
      <c r="M1415" s="2">
        <v>316.8</v>
      </c>
      <c r="N1415" s="2">
        <v>229.70000000000002</v>
      </c>
      <c r="O1415" s="2">
        <v>1243.5</v>
      </c>
      <c r="P1415" s="2">
        <v>166.4</v>
      </c>
      <c r="Q1415" s="2">
        <v>2619.9</v>
      </c>
      <c r="R1415" s="2">
        <v>544.9</v>
      </c>
      <c r="S1415" s="2">
        <v>6555</v>
      </c>
      <c r="T1415" s="2">
        <v>793.80000000000007</v>
      </c>
      <c r="U1415" s="2">
        <v>317.60000000000002</v>
      </c>
      <c r="V1415" s="2">
        <v>893.40000000000009</v>
      </c>
      <c r="W1415" s="2">
        <v>1468.5</v>
      </c>
      <c r="X1415" s="2">
        <v>805.5</v>
      </c>
      <c r="Y1415" s="2">
        <v>2050.1</v>
      </c>
      <c r="Z1415" s="2">
        <v>5628.2000000000007</v>
      </c>
      <c r="AA1415" s="2">
        <v>6062</v>
      </c>
      <c r="AB1415" s="2">
        <v>210.70000000000002</v>
      </c>
      <c r="AC1415" s="2">
        <v>645.5</v>
      </c>
      <c r="AD1415" s="2">
        <v>767.6</v>
      </c>
      <c r="AE1415" s="2">
        <v>337</v>
      </c>
      <c r="AF1415" s="2">
        <v>9297.8000000000011</v>
      </c>
      <c r="AG1415" s="2">
        <v>2551.9</v>
      </c>
      <c r="AH1415" s="2">
        <v>816</v>
      </c>
      <c r="AI1415" s="2">
        <v>318.8</v>
      </c>
      <c r="AJ1415" s="2">
        <v>3327.7000000000003</v>
      </c>
      <c r="AK1415" s="2">
        <v>1113.6000000000001</v>
      </c>
      <c r="AL1415" s="2">
        <v>712.7</v>
      </c>
      <c r="AM1415" s="2">
        <v>13097.7</v>
      </c>
      <c r="AN1415" s="2">
        <v>5657.7000000000007</v>
      </c>
      <c r="AO1415" s="2">
        <v>1025.6000000000001</v>
      </c>
    </row>
    <row r="1416" spans="1:41">
      <c r="A1416" s="3">
        <v>38134</v>
      </c>
      <c r="B1416" s="4">
        <v>8343.6</v>
      </c>
      <c r="C1416" s="2">
        <v>1636.7</v>
      </c>
      <c r="D1416" s="2">
        <v>1114.4000000000001</v>
      </c>
      <c r="E1416" s="2">
        <v>431</v>
      </c>
      <c r="F1416" s="2">
        <v>177.3</v>
      </c>
      <c r="G1416" s="2">
        <v>1489.5</v>
      </c>
      <c r="H1416" s="2">
        <v>540.5</v>
      </c>
      <c r="I1416" s="2">
        <v>24186.100000000002</v>
      </c>
      <c r="J1416" s="2">
        <v>800</v>
      </c>
      <c r="K1416" s="2">
        <v>484.1</v>
      </c>
      <c r="L1416" s="2">
        <v>549.1</v>
      </c>
      <c r="M1416" s="2">
        <v>320</v>
      </c>
      <c r="N1416" s="2">
        <v>236.4</v>
      </c>
      <c r="O1416" s="2">
        <v>1233.1000000000001</v>
      </c>
      <c r="P1416" s="2">
        <v>166.70000000000002</v>
      </c>
      <c r="Q1416" s="2">
        <v>2580.3000000000002</v>
      </c>
      <c r="R1416" s="2">
        <v>543.9</v>
      </c>
      <c r="S1416" s="2">
        <v>6420</v>
      </c>
      <c r="T1416" s="2">
        <v>782.5</v>
      </c>
      <c r="U1416" s="2">
        <v>318.70000000000005</v>
      </c>
      <c r="V1416" s="2">
        <v>888.40000000000009</v>
      </c>
      <c r="W1416" s="2">
        <v>1490</v>
      </c>
      <c r="X1416" s="2">
        <v>794.40000000000009</v>
      </c>
      <c r="Y1416" s="2">
        <v>2071.5</v>
      </c>
      <c r="Z1416" s="2">
        <v>5816.5</v>
      </c>
      <c r="AA1416" s="2">
        <v>6052.4000000000005</v>
      </c>
      <c r="AB1416" s="2">
        <v>207.70000000000002</v>
      </c>
      <c r="AC1416" s="2">
        <v>645.5</v>
      </c>
      <c r="AD1416" s="2">
        <v>769.7</v>
      </c>
      <c r="AE1416" s="2">
        <v>338.40000000000003</v>
      </c>
      <c r="AF1416" s="2">
        <v>9303.1</v>
      </c>
      <c r="AG1416" s="2">
        <v>2560</v>
      </c>
      <c r="AH1416" s="2">
        <v>812.80000000000007</v>
      </c>
      <c r="AI1416" s="2">
        <v>317.5</v>
      </c>
      <c r="AJ1416" s="2">
        <v>3307.3</v>
      </c>
      <c r="AK1416" s="2">
        <v>1106.3</v>
      </c>
      <c r="AL1416" s="2">
        <v>712.7</v>
      </c>
      <c r="AM1416" s="2">
        <v>13060.5</v>
      </c>
      <c r="AN1416" s="2">
        <v>5660.8</v>
      </c>
      <c r="AO1416" s="2">
        <v>1035.9000000000001</v>
      </c>
    </row>
    <row r="1417" spans="1:41">
      <c r="A1417" s="3">
        <v>38135</v>
      </c>
      <c r="B1417" s="4">
        <v>8347.08</v>
      </c>
      <c r="C1417" s="2">
        <v>1666.7</v>
      </c>
      <c r="D1417" s="2">
        <v>1114.4000000000001</v>
      </c>
      <c r="E1417" s="2">
        <v>445</v>
      </c>
      <c r="F1417" s="2">
        <v>177.70000000000002</v>
      </c>
      <c r="G1417" s="2">
        <v>1488.4</v>
      </c>
      <c r="H1417" s="2">
        <v>538.9</v>
      </c>
      <c r="I1417" s="2">
        <v>24558.100000000002</v>
      </c>
      <c r="J1417" s="2">
        <v>795.6</v>
      </c>
      <c r="K1417" s="2">
        <v>483.6</v>
      </c>
      <c r="L1417" s="2">
        <v>551.20000000000005</v>
      </c>
      <c r="M1417" s="2">
        <v>321.3</v>
      </c>
      <c r="N1417" s="2">
        <v>224.8</v>
      </c>
      <c r="O1417" s="2">
        <v>1218.9000000000001</v>
      </c>
      <c r="P1417" s="2">
        <v>165.4</v>
      </c>
      <c r="Q1417" s="2">
        <v>2575.2000000000003</v>
      </c>
      <c r="R1417" s="2">
        <v>532.6</v>
      </c>
      <c r="S1417" s="2">
        <v>6432</v>
      </c>
      <c r="T1417" s="2">
        <v>777</v>
      </c>
      <c r="U1417" s="2">
        <v>318.40000000000003</v>
      </c>
      <c r="V1417" s="2">
        <v>891.2</v>
      </c>
      <c r="W1417" s="2">
        <v>1536</v>
      </c>
      <c r="X1417" s="2">
        <v>782</v>
      </c>
      <c r="Y1417" s="2">
        <v>2026.7</v>
      </c>
      <c r="Z1417" s="2">
        <v>5976.5</v>
      </c>
      <c r="AA1417" s="2">
        <v>6029.4000000000005</v>
      </c>
      <c r="AB1417" s="2">
        <v>208.3</v>
      </c>
      <c r="AC1417" s="2">
        <v>645.5</v>
      </c>
      <c r="AD1417" s="2">
        <v>778.40000000000009</v>
      </c>
      <c r="AE1417" s="2">
        <v>338.40000000000003</v>
      </c>
      <c r="AF1417" s="2">
        <v>9288.9</v>
      </c>
      <c r="AG1417" s="2">
        <v>2549.1000000000004</v>
      </c>
      <c r="AH1417" s="2">
        <v>880</v>
      </c>
      <c r="AI1417" s="2">
        <v>325.70000000000005</v>
      </c>
      <c r="AJ1417" s="2">
        <v>3297.1000000000004</v>
      </c>
      <c r="AK1417" s="2">
        <v>1074.3</v>
      </c>
      <c r="AL1417" s="2">
        <v>688.6</v>
      </c>
      <c r="AM1417" s="2">
        <v>12874.400000000001</v>
      </c>
      <c r="AN1417" s="2">
        <v>5486.9000000000005</v>
      </c>
      <c r="AO1417" s="2">
        <v>1025.6000000000001</v>
      </c>
    </row>
    <row r="1418" spans="1:41">
      <c r="A1418" s="3">
        <v>38138</v>
      </c>
      <c r="B1418" s="4">
        <v>8417.32</v>
      </c>
      <c r="C1418" s="2">
        <v>1640.7</v>
      </c>
      <c r="D1418" s="2">
        <v>1114.4000000000001</v>
      </c>
      <c r="E1418" s="2">
        <v>445.8</v>
      </c>
      <c r="F1418" s="2">
        <v>183.4</v>
      </c>
      <c r="G1418" s="2">
        <v>1495.5</v>
      </c>
      <c r="H1418" s="2">
        <v>530.9</v>
      </c>
      <c r="I1418" s="2">
        <v>24418.600000000002</v>
      </c>
      <c r="J1418" s="2">
        <v>800</v>
      </c>
      <c r="K1418" s="2">
        <v>481.40000000000003</v>
      </c>
      <c r="L1418" s="2">
        <v>560.5</v>
      </c>
      <c r="M1418" s="2">
        <v>317.60000000000002</v>
      </c>
      <c r="N1418" s="2">
        <v>224.8</v>
      </c>
      <c r="O1418" s="2">
        <v>1214.2</v>
      </c>
      <c r="P1418" s="2">
        <v>165.5</v>
      </c>
      <c r="Q1418" s="2">
        <v>2590.5</v>
      </c>
      <c r="R1418" s="2">
        <v>540.70000000000005</v>
      </c>
      <c r="S1418" s="2">
        <v>6465</v>
      </c>
      <c r="T1418" s="2">
        <v>793.80000000000007</v>
      </c>
      <c r="U1418" s="2">
        <v>318.10000000000002</v>
      </c>
      <c r="V1418" s="2">
        <v>901.80000000000007</v>
      </c>
      <c r="W1418" s="2">
        <v>1529.9</v>
      </c>
      <c r="X1418" s="2">
        <v>803.80000000000007</v>
      </c>
      <c r="Y1418" s="2">
        <v>2021.3000000000002</v>
      </c>
      <c r="Z1418" s="2">
        <v>5972.7000000000007</v>
      </c>
      <c r="AA1418" s="2">
        <v>6072.6</v>
      </c>
      <c r="AB1418" s="2">
        <v>212.60000000000002</v>
      </c>
      <c r="AC1418" s="2">
        <v>645.5</v>
      </c>
      <c r="AD1418" s="2">
        <v>771.90000000000009</v>
      </c>
      <c r="AE1418" s="2">
        <v>338.40000000000003</v>
      </c>
      <c r="AF1418" s="2">
        <v>9404.4</v>
      </c>
      <c r="AG1418" s="2">
        <v>2588.4</v>
      </c>
      <c r="AH1418" s="2">
        <v>880</v>
      </c>
      <c r="AI1418" s="2">
        <v>326.70000000000005</v>
      </c>
      <c r="AJ1418" s="2">
        <v>3340.4</v>
      </c>
      <c r="AK1418" s="2">
        <v>1100.1000000000001</v>
      </c>
      <c r="AL1418" s="2">
        <v>718.5</v>
      </c>
      <c r="AM1418" s="2">
        <v>12948.800000000001</v>
      </c>
      <c r="AN1418" s="2">
        <v>5514.3</v>
      </c>
      <c r="AO1418" s="2">
        <v>1025.6000000000001</v>
      </c>
    </row>
    <row r="1419" spans="1:41">
      <c r="A1419" s="3">
        <v>38139</v>
      </c>
      <c r="B1419" s="4">
        <v>8418.380000000001</v>
      </c>
      <c r="C1419" s="2">
        <v>1650</v>
      </c>
      <c r="D1419" s="2">
        <v>1114.4000000000001</v>
      </c>
      <c r="E1419" s="2">
        <v>449.6</v>
      </c>
      <c r="F1419" s="2">
        <v>181.9</v>
      </c>
      <c r="G1419" s="2">
        <v>1485.7</v>
      </c>
      <c r="H1419" s="2">
        <v>533.9</v>
      </c>
      <c r="I1419" s="2">
        <v>24874.400000000001</v>
      </c>
      <c r="J1419" s="2">
        <v>795.6</v>
      </c>
      <c r="K1419" s="2">
        <v>482.90000000000003</v>
      </c>
      <c r="L1419" s="2">
        <v>555.6</v>
      </c>
      <c r="M1419" s="2">
        <v>317.8</v>
      </c>
      <c r="N1419" s="2">
        <v>224.8</v>
      </c>
      <c r="O1419" s="2">
        <v>1209.4000000000001</v>
      </c>
      <c r="P1419" s="2">
        <v>162.9</v>
      </c>
      <c r="Q1419" s="2">
        <v>2571.2000000000003</v>
      </c>
      <c r="R1419" s="2">
        <v>529.5</v>
      </c>
      <c r="S1419" s="2">
        <v>6465</v>
      </c>
      <c r="T1419" s="2">
        <v>786.2</v>
      </c>
      <c r="U1419" s="2">
        <v>315.90000000000003</v>
      </c>
      <c r="V1419" s="2">
        <v>911.40000000000009</v>
      </c>
      <c r="W1419" s="2">
        <v>1511.9</v>
      </c>
      <c r="X1419" s="2">
        <v>805.90000000000009</v>
      </c>
      <c r="Y1419" s="2">
        <v>2021.3000000000002</v>
      </c>
      <c r="Z1419" s="2">
        <v>6305.9000000000005</v>
      </c>
      <c r="AA1419" s="2">
        <v>6049.6</v>
      </c>
      <c r="AB1419" s="2">
        <v>212.4</v>
      </c>
      <c r="AC1419" s="2">
        <v>645.5</v>
      </c>
      <c r="AD1419" s="2">
        <v>765.40000000000009</v>
      </c>
      <c r="AE1419" s="2">
        <v>337.8</v>
      </c>
      <c r="AF1419" s="2">
        <v>9384.9</v>
      </c>
      <c r="AG1419" s="2">
        <v>2582.3000000000002</v>
      </c>
      <c r="AH1419" s="2">
        <v>880</v>
      </c>
      <c r="AI1419" s="2">
        <v>325.10000000000002</v>
      </c>
      <c r="AJ1419" s="2">
        <v>3391.4</v>
      </c>
      <c r="AK1419" s="2">
        <v>1124.6000000000001</v>
      </c>
      <c r="AL1419" s="2">
        <v>705.5</v>
      </c>
      <c r="AM1419" s="2">
        <v>12948.800000000001</v>
      </c>
      <c r="AN1419" s="2">
        <v>5536.1</v>
      </c>
      <c r="AO1419" s="2">
        <v>1025.6000000000001</v>
      </c>
    </row>
    <row r="1420" spans="1:41">
      <c r="A1420" s="3">
        <v>38140</v>
      </c>
      <c r="B1420" s="4">
        <v>8374.83</v>
      </c>
      <c r="C1420" s="2">
        <v>1650</v>
      </c>
      <c r="D1420" s="2">
        <v>1114.4000000000001</v>
      </c>
      <c r="E1420" s="2">
        <v>450</v>
      </c>
      <c r="F1420" s="2">
        <v>181.4</v>
      </c>
      <c r="G1420" s="2">
        <v>1484</v>
      </c>
      <c r="H1420" s="2">
        <v>530.20000000000005</v>
      </c>
      <c r="I1420" s="2">
        <v>24893</v>
      </c>
      <c r="J1420" s="2">
        <v>795.6</v>
      </c>
      <c r="K1420" s="2">
        <v>486.20000000000005</v>
      </c>
      <c r="L1420" s="2">
        <v>560.30000000000007</v>
      </c>
      <c r="M1420" s="2">
        <v>320</v>
      </c>
      <c r="N1420" s="2">
        <v>225.60000000000002</v>
      </c>
      <c r="O1420" s="2">
        <v>1243.5</v>
      </c>
      <c r="P1420" s="2">
        <v>161.9</v>
      </c>
      <c r="Q1420" s="2">
        <v>2525.5</v>
      </c>
      <c r="R1420" s="2">
        <v>519.70000000000005</v>
      </c>
      <c r="S1420" s="2">
        <v>6330</v>
      </c>
      <c r="T1420" s="2">
        <v>792.2</v>
      </c>
      <c r="U1420" s="2">
        <v>320</v>
      </c>
      <c r="V1420" s="2">
        <v>919.1</v>
      </c>
      <c r="W1420" s="2">
        <v>1501.4</v>
      </c>
      <c r="X1420" s="2">
        <v>798.7</v>
      </c>
      <c r="Y1420" s="2">
        <v>2051.2000000000003</v>
      </c>
      <c r="Z1420" s="2">
        <v>6305.9000000000005</v>
      </c>
      <c r="AA1420" s="2">
        <v>6091.8</v>
      </c>
      <c r="AB1420" s="2">
        <v>207</v>
      </c>
      <c r="AC1420" s="2">
        <v>645.5</v>
      </c>
      <c r="AD1420" s="2">
        <v>792.6</v>
      </c>
      <c r="AE1420" s="2">
        <v>348.8</v>
      </c>
      <c r="AF1420" s="2">
        <v>9413.3000000000011</v>
      </c>
      <c r="AG1420" s="2">
        <v>2591.3000000000002</v>
      </c>
      <c r="AH1420" s="2">
        <v>956.80000000000007</v>
      </c>
      <c r="AI1420" s="2">
        <v>322.20000000000005</v>
      </c>
      <c r="AJ1420" s="2">
        <v>3307.3</v>
      </c>
      <c r="AK1420" s="2">
        <v>1115.4000000000001</v>
      </c>
      <c r="AL1420" s="2">
        <v>690.90000000000009</v>
      </c>
      <c r="AM1420" s="2">
        <v>12986</v>
      </c>
      <c r="AN1420" s="2">
        <v>5579.2000000000007</v>
      </c>
      <c r="AO1420" s="2">
        <v>1046.2</v>
      </c>
    </row>
    <row r="1421" spans="1:41">
      <c r="A1421" s="3">
        <v>38141</v>
      </c>
      <c r="B1421" s="4">
        <v>8329.1200000000008</v>
      </c>
      <c r="C1421" s="2">
        <v>1656.7</v>
      </c>
      <c r="D1421" s="2">
        <v>1114.4000000000001</v>
      </c>
      <c r="E1421" s="2">
        <v>440</v>
      </c>
      <c r="F1421" s="2">
        <v>181.4</v>
      </c>
      <c r="G1421" s="2">
        <v>1495</v>
      </c>
      <c r="H1421" s="2">
        <v>538.5</v>
      </c>
      <c r="I1421" s="2">
        <v>25116.300000000003</v>
      </c>
      <c r="J1421" s="2">
        <v>805.90000000000009</v>
      </c>
      <c r="K1421" s="2">
        <v>487.8</v>
      </c>
      <c r="L1421" s="2">
        <v>559</v>
      </c>
      <c r="M1421" s="2">
        <v>319.20000000000005</v>
      </c>
      <c r="N1421" s="2">
        <v>230.3</v>
      </c>
      <c r="O1421" s="2">
        <v>1243.5</v>
      </c>
      <c r="P1421" s="2">
        <v>160.5</v>
      </c>
      <c r="Q1421" s="2">
        <v>2499</v>
      </c>
      <c r="R1421" s="2">
        <v>523</v>
      </c>
      <c r="S1421" s="2">
        <v>6375</v>
      </c>
      <c r="T1421" s="2">
        <v>793.80000000000007</v>
      </c>
      <c r="U1421" s="2">
        <v>318.10000000000002</v>
      </c>
      <c r="V1421" s="2">
        <v>905.1</v>
      </c>
      <c r="W1421" s="2">
        <v>1477.7</v>
      </c>
      <c r="X1421" s="2">
        <v>797.2</v>
      </c>
      <c r="Y1421" s="2">
        <v>2032</v>
      </c>
      <c r="Z1421" s="2">
        <v>6221.2000000000007</v>
      </c>
      <c r="AA1421" s="2">
        <v>6034.2000000000007</v>
      </c>
      <c r="AB1421" s="2">
        <v>206</v>
      </c>
      <c r="AC1421" s="2">
        <v>645.5</v>
      </c>
      <c r="AD1421" s="2">
        <v>793.90000000000009</v>
      </c>
      <c r="AE1421" s="2">
        <v>350</v>
      </c>
      <c r="AF1421" s="2">
        <v>9342.2000000000007</v>
      </c>
      <c r="AG1421" s="2">
        <v>2588.4</v>
      </c>
      <c r="AH1421" s="2">
        <v>988.80000000000007</v>
      </c>
      <c r="AI1421" s="2">
        <v>315</v>
      </c>
      <c r="AJ1421" s="2">
        <v>3314.9</v>
      </c>
      <c r="AK1421" s="2">
        <v>1111.8</v>
      </c>
      <c r="AL1421" s="2">
        <v>692.40000000000009</v>
      </c>
      <c r="AM1421" s="2">
        <v>12800</v>
      </c>
      <c r="AN1421" s="2">
        <v>5585.4000000000005</v>
      </c>
      <c r="AO1421" s="2">
        <v>1056.4000000000001</v>
      </c>
    </row>
    <row r="1422" spans="1:41">
      <c r="A1422" s="3">
        <v>38142</v>
      </c>
      <c r="B1422" s="4">
        <v>8348.74</v>
      </c>
      <c r="C1422" s="2">
        <v>1640</v>
      </c>
      <c r="D1422" s="2">
        <v>1114.4000000000001</v>
      </c>
      <c r="E1422" s="2">
        <v>446</v>
      </c>
      <c r="F1422" s="2">
        <v>182.3</v>
      </c>
      <c r="G1422" s="2">
        <v>1476.9</v>
      </c>
      <c r="H1422" s="2">
        <v>543.4</v>
      </c>
      <c r="I1422" s="2">
        <v>24790.7</v>
      </c>
      <c r="J1422" s="2">
        <v>825.90000000000009</v>
      </c>
      <c r="K1422" s="2">
        <v>491.1</v>
      </c>
      <c r="L1422" s="2">
        <v>557.80000000000007</v>
      </c>
      <c r="M1422" s="2">
        <v>314.70000000000005</v>
      </c>
      <c r="N1422" s="2">
        <v>231.5</v>
      </c>
      <c r="O1422" s="2">
        <v>1243.5</v>
      </c>
      <c r="P1422" s="2">
        <v>160.5</v>
      </c>
      <c r="Q1422" s="2">
        <v>2537.7000000000003</v>
      </c>
      <c r="R1422" s="2">
        <v>529.70000000000005</v>
      </c>
      <c r="S1422" s="2">
        <v>6300</v>
      </c>
      <c r="T1422" s="2">
        <v>790</v>
      </c>
      <c r="U1422" s="2">
        <v>314.70000000000005</v>
      </c>
      <c r="V1422" s="2">
        <v>907</v>
      </c>
      <c r="W1422" s="2">
        <v>1484.3000000000002</v>
      </c>
      <c r="X1422" s="2">
        <v>783.6</v>
      </c>
      <c r="Y1422" s="2">
        <v>2048</v>
      </c>
      <c r="Z1422" s="2">
        <v>6305.9000000000005</v>
      </c>
      <c r="AA1422" s="2">
        <v>5966</v>
      </c>
      <c r="AB1422" s="2">
        <v>210</v>
      </c>
      <c r="AC1422" s="2">
        <v>644.5</v>
      </c>
      <c r="AD1422" s="2">
        <v>786.6</v>
      </c>
      <c r="AE1422" s="2">
        <v>347.40000000000003</v>
      </c>
      <c r="AF1422" s="2">
        <v>9333.3000000000011</v>
      </c>
      <c r="AG1422" s="2">
        <v>2583.7000000000003</v>
      </c>
      <c r="AH1422" s="2">
        <v>1008</v>
      </c>
      <c r="AI1422" s="2">
        <v>318.70000000000005</v>
      </c>
      <c r="AJ1422" s="2">
        <v>3297.1000000000004</v>
      </c>
      <c r="AK1422" s="2">
        <v>1108.6000000000001</v>
      </c>
      <c r="AL1422" s="2">
        <v>705.7</v>
      </c>
      <c r="AM1422" s="2">
        <v>12919.1</v>
      </c>
      <c r="AN1422" s="2">
        <v>5554.8</v>
      </c>
      <c r="AO1422" s="2">
        <v>1025.6000000000001</v>
      </c>
    </row>
    <row r="1423" spans="1:41">
      <c r="A1423" s="3">
        <v>38145</v>
      </c>
      <c r="B1423" s="4">
        <v>8412.75</v>
      </c>
      <c r="C1423" s="2">
        <v>1660</v>
      </c>
      <c r="D1423" s="2">
        <v>1114.4000000000001</v>
      </c>
      <c r="E1423" s="2">
        <v>450</v>
      </c>
      <c r="F1423" s="2">
        <v>180.9</v>
      </c>
      <c r="G1423" s="2">
        <v>1478.6000000000001</v>
      </c>
      <c r="H1423" s="2">
        <v>557.1</v>
      </c>
      <c r="I1423" s="2">
        <v>24604.7</v>
      </c>
      <c r="J1423" s="2">
        <v>850.40000000000009</v>
      </c>
      <c r="K1423" s="2">
        <v>498.3</v>
      </c>
      <c r="L1423" s="2">
        <v>557.9</v>
      </c>
      <c r="M1423" s="2">
        <v>316.20000000000005</v>
      </c>
      <c r="N1423" s="2">
        <v>231.8</v>
      </c>
      <c r="O1423" s="2">
        <v>1249.1000000000001</v>
      </c>
      <c r="P1423" s="2">
        <v>158.5</v>
      </c>
      <c r="Q1423" s="2">
        <v>2473.6000000000004</v>
      </c>
      <c r="R1423" s="2">
        <v>535.4</v>
      </c>
      <c r="S1423" s="2">
        <v>6288</v>
      </c>
      <c r="T1423" s="2">
        <v>796.2</v>
      </c>
      <c r="U1423" s="2">
        <v>312.10000000000002</v>
      </c>
      <c r="V1423" s="2">
        <v>904.2</v>
      </c>
      <c r="W1423" s="2">
        <v>1489.5</v>
      </c>
      <c r="X1423" s="2">
        <v>795.30000000000007</v>
      </c>
      <c r="Y1423" s="2">
        <v>2027.7</v>
      </c>
      <c r="Z1423" s="2">
        <v>6305.9000000000005</v>
      </c>
      <c r="AA1423" s="2">
        <v>6000.6</v>
      </c>
      <c r="AB1423" s="2">
        <v>210.70000000000002</v>
      </c>
      <c r="AC1423" s="2">
        <v>644.5</v>
      </c>
      <c r="AD1423" s="2">
        <v>793.90000000000009</v>
      </c>
      <c r="AE1423" s="2">
        <v>351.20000000000005</v>
      </c>
      <c r="AF1423" s="2">
        <v>9324.4</v>
      </c>
      <c r="AG1423" s="2">
        <v>2581.3000000000002</v>
      </c>
      <c r="AH1423" s="2">
        <v>1008</v>
      </c>
      <c r="AI1423" s="2">
        <v>319.20000000000005</v>
      </c>
      <c r="AJ1423" s="2">
        <v>3304.7000000000003</v>
      </c>
      <c r="AK1423" s="2">
        <v>1113.4000000000001</v>
      </c>
      <c r="AL1423" s="2">
        <v>698.5</v>
      </c>
      <c r="AM1423" s="2">
        <v>12986</v>
      </c>
      <c r="AN1423" s="2">
        <v>5626.5</v>
      </c>
      <c r="AO1423" s="2">
        <v>1025.6000000000001</v>
      </c>
    </row>
    <row r="1424" spans="1:41">
      <c r="A1424" s="3">
        <v>38146</v>
      </c>
      <c r="B1424" s="4">
        <v>8412</v>
      </c>
      <c r="C1424" s="2">
        <v>1666.7</v>
      </c>
      <c r="D1424" s="2">
        <v>1114.4000000000001</v>
      </c>
      <c r="E1424" s="2">
        <v>441</v>
      </c>
      <c r="F1424" s="2">
        <v>180.3</v>
      </c>
      <c r="G1424" s="2">
        <v>1475.3000000000002</v>
      </c>
      <c r="H1424" s="2">
        <v>547.5</v>
      </c>
      <c r="I1424" s="2">
        <v>24279.100000000002</v>
      </c>
      <c r="J1424" s="2">
        <v>851.7</v>
      </c>
      <c r="K1424" s="2">
        <v>490.3</v>
      </c>
      <c r="L1424" s="2">
        <v>551.4</v>
      </c>
      <c r="M1424" s="2">
        <v>314.40000000000003</v>
      </c>
      <c r="N1424" s="2">
        <v>242.4</v>
      </c>
      <c r="O1424" s="2">
        <v>1247.2</v>
      </c>
      <c r="P1424" s="2">
        <v>157</v>
      </c>
      <c r="Q1424" s="2">
        <v>2487.9</v>
      </c>
      <c r="R1424" s="2">
        <v>523.30000000000007</v>
      </c>
      <c r="S1424" s="2">
        <v>6270</v>
      </c>
      <c r="T1424" s="2">
        <v>806.30000000000007</v>
      </c>
      <c r="U1424" s="2">
        <v>310.70000000000005</v>
      </c>
      <c r="V1424" s="2">
        <v>910.1</v>
      </c>
      <c r="W1424" s="2">
        <v>1488.2</v>
      </c>
      <c r="X1424" s="2">
        <v>794.1</v>
      </c>
      <c r="Y1424" s="2">
        <v>2020.3000000000002</v>
      </c>
      <c r="Z1424" s="2">
        <v>6268.2000000000007</v>
      </c>
      <c r="AA1424" s="2">
        <v>6082.2000000000007</v>
      </c>
      <c r="AB1424" s="2">
        <v>209.20000000000002</v>
      </c>
      <c r="AC1424" s="2">
        <v>644.5</v>
      </c>
      <c r="AD1424" s="2">
        <v>797.40000000000009</v>
      </c>
      <c r="AE1424" s="2">
        <v>352.1</v>
      </c>
      <c r="AF1424" s="2">
        <v>9360</v>
      </c>
      <c r="AG1424" s="2">
        <v>2588.4</v>
      </c>
      <c r="AH1424" s="2">
        <v>1001.6</v>
      </c>
      <c r="AI1424" s="2">
        <v>323.20000000000005</v>
      </c>
      <c r="AJ1424" s="2">
        <v>3350.6000000000004</v>
      </c>
      <c r="AK1424" s="2">
        <v>1113.4000000000001</v>
      </c>
      <c r="AL1424" s="2">
        <v>712.7</v>
      </c>
      <c r="AM1424" s="2">
        <v>13097.7</v>
      </c>
      <c r="AN1424" s="2">
        <v>5673.3</v>
      </c>
      <c r="AO1424" s="2">
        <v>1046.2</v>
      </c>
    </row>
    <row r="1425" spans="1:41">
      <c r="A1425" s="3">
        <v>38147</v>
      </c>
      <c r="B1425" s="4">
        <v>8317.1200000000008</v>
      </c>
      <c r="C1425" s="2">
        <v>1666.7</v>
      </c>
      <c r="D1425" s="2">
        <v>1114.4000000000001</v>
      </c>
      <c r="E1425" s="2">
        <v>440</v>
      </c>
      <c r="F1425" s="2">
        <v>180.9</v>
      </c>
      <c r="G1425" s="2">
        <v>1470.4</v>
      </c>
      <c r="H1425" s="2">
        <v>533</v>
      </c>
      <c r="I1425" s="2">
        <v>24558.100000000002</v>
      </c>
      <c r="J1425" s="2">
        <v>835</v>
      </c>
      <c r="K1425" s="2">
        <v>493.1</v>
      </c>
      <c r="L1425" s="2">
        <v>547.9</v>
      </c>
      <c r="M1425" s="2">
        <v>313</v>
      </c>
      <c r="N1425" s="2">
        <v>236.4</v>
      </c>
      <c r="O1425" s="2">
        <v>1243.5</v>
      </c>
      <c r="P1425" s="2">
        <v>156.80000000000001</v>
      </c>
      <c r="Q1425" s="2">
        <v>2519.4</v>
      </c>
      <c r="R1425" s="2">
        <v>516.6</v>
      </c>
      <c r="S1425" s="2">
        <v>6174</v>
      </c>
      <c r="T1425" s="2">
        <v>812</v>
      </c>
      <c r="U1425" s="2">
        <v>310.90000000000003</v>
      </c>
      <c r="V1425" s="2">
        <v>902.90000000000009</v>
      </c>
      <c r="W1425" s="2">
        <v>1479.5</v>
      </c>
      <c r="X1425" s="2">
        <v>786.1</v>
      </c>
      <c r="Y1425" s="2">
        <v>2005.3000000000002</v>
      </c>
      <c r="Z1425" s="2">
        <v>6258.8</v>
      </c>
      <c r="AA1425" s="2">
        <v>6043.8</v>
      </c>
      <c r="AB1425" s="2">
        <v>209.20000000000002</v>
      </c>
      <c r="AC1425" s="2">
        <v>644.5</v>
      </c>
      <c r="AD1425" s="2">
        <v>795.7</v>
      </c>
      <c r="AE1425" s="2">
        <v>348.6</v>
      </c>
      <c r="AF1425" s="2">
        <v>9288.9</v>
      </c>
      <c r="AG1425" s="2">
        <v>2560</v>
      </c>
      <c r="AH1425" s="2">
        <v>1065.6000000000001</v>
      </c>
      <c r="AI1425" s="2">
        <v>316.20000000000005</v>
      </c>
      <c r="AJ1425" s="2">
        <v>3314.9</v>
      </c>
      <c r="AK1425" s="2">
        <v>1094.9000000000001</v>
      </c>
      <c r="AL1425" s="2">
        <v>698.2</v>
      </c>
      <c r="AM1425" s="2">
        <v>13209.300000000001</v>
      </c>
      <c r="AN1425" s="2">
        <v>5679.5</v>
      </c>
      <c r="AO1425" s="2">
        <v>1046.2</v>
      </c>
    </row>
    <row r="1426" spans="1:41">
      <c r="A1426" s="3">
        <v>38148</v>
      </c>
      <c r="B1426" s="4">
        <v>8345.49</v>
      </c>
      <c r="C1426" s="2">
        <v>1663.3000000000002</v>
      </c>
      <c r="D1426" s="2">
        <v>1093.3</v>
      </c>
      <c r="E1426" s="2">
        <v>434.20000000000005</v>
      </c>
      <c r="F1426" s="2">
        <v>179.5</v>
      </c>
      <c r="G1426" s="2">
        <v>1473.6000000000001</v>
      </c>
      <c r="H1426" s="2">
        <v>527.20000000000005</v>
      </c>
      <c r="I1426" s="2">
        <v>24548.800000000003</v>
      </c>
      <c r="J1426" s="2">
        <v>820.90000000000009</v>
      </c>
      <c r="K1426" s="2">
        <v>489.6</v>
      </c>
      <c r="L1426" s="2">
        <v>538.30000000000007</v>
      </c>
      <c r="M1426" s="2">
        <v>308</v>
      </c>
      <c r="N1426" s="2">
        <v>242.10000000000002</v>
      </c>
      <c r="O1426" s="2">
        <v>1243.5</v>
      </c>
      <c r="P1426" s="2">
        <v>157.10000000000002</v>
      </c>
      <c r="Q1426" s="2">
        <v>2590.5</v>
      </c>
      <c r="R1426" s="2">
        <v>521.9</v>
      </c>
      <c r="S1426" s="2">
        <v>6210</v>
      </c>
      <c r="T1426" s="2">
        <v>811.2</v>
      </c>
      <c r="U1426" s="2">
        <v>314.70000000000005</v>
      </c>
      <c r="V1426" s="2">
        <v>907.90000000000009</v>
      </c>
      <c r="W1426" s="2">
        <v>1479</v>
      </c>
      <c r="X1426" s="2">
        <v>790.30000000000007</v>
      </c>
      <c r="Y1426" s="2">
        <v>2019.2</v>
      </c>
      <c r="Z1426" s="2">
        <v>6164.7000000000007</v>
      </c>
      <c r="AA1426" s="2">
        <v>6050.5</v>
      </c>
      <c r="AB1426" s="2">
        <v>209.20000000000002</v>
      </c>
      <c r="AC1426" s="2">
        <v>644.5</v>
      </c>
      <c r="AD1426" s="2">
        <v>804.30000000000007</v>
      </c>
      <c r="AE1426" s="2">
        <v>347</v>
      </c>
      <c r="AF1426" s="2">
        <v>9361.8000000000011</v>
      </c>
      <c r="AG1426" s="2">
        <v>2567.6000000000004</v>
      </c>
      <c r="AH1426" s="2">
        <v>1120</v>
      </c>
      <c r="AI1426" s="2">
        <v>319.10000000000002</v>
      </c>
      <c r="AJ1426" s="2">
        <v>3289.4</v>
      </c>
      <c r="AK1426" s="2">
        <v>1114.3</v>
      </c>
      <c r="AL1426" s="2">
        <v>712.7</v>
      </c>
      <c r="AM1426" s="2">
        <v>13953.5</v>
      </c>
      <c r="AN1426" s="2">
        <v>5659</v>
      </c>
      <c r="AO1426" s="2">
        <v>1046.2</v>
      </c>
    </row>
    <row r="1427" spans="1:41">
      <c r="A1427" s="3">
        <v>38149</v>
      </c>
      <c r="B1427" s="4">
        <v>8366.630000000001</v>
      </c>
      <c r="C1427" s="2">
        <v>1663.3000000000002</v>
      </c>
      <c r="D1427" s="2">
        <v>1093.3</v>
      </c>
      <c r="E1427" s="2">
        <v>428.6</v>
      </c>
      <c r="F1427" s="2">
        <v>178.60000000000002</v>
      </c>
      <c r="G1427" s="2">
        <v>1467.1000000000001</v>
      </c>
      <c r="H1427" s="2">
        <v>531.30000000000007</v>
      </c>
      <c r="I1427" s="2">
        <v>24548.800000000003</v>
      </c>
      <c r="J1427" s="2">
        <v>820.7</v>
      </c>
      <c r="K1427" s="2">
        <v>491.5</v>
      </c>
      <c r="L1427" s="2">
        <v>535.20000000000005</v>
      </c>
      <c r="M1427" s="2">
        <v>310.10000000000002</v>
      </c>
      <c r="N1427" s="2">
        <v>237.60000000000002</v>
      </c>
      <c r="O1427" s="2">
        <v>1243.5</v>
      </c>
      <c r="P1427" s="2">
        <v>157.10000000000002</v>
      </c>
      <c r="Q1427" s="2">
        <v>2557</v>
      </c>
      <c r="R1427" s="2">
        <v>524</v>
      </c>
      <c r="S1427" s="2">
        <v>6195</v>
      </c>
      <c r="T1427" s="2">
        <v>807</v>
      </c>
      <c r="U1427" s="2">
        <v>314.40000000000003</v>
      </c>
      <c r="V1427" s="2">
        <v>911.6</v>
      </c>
      <c r="W1427" s="2">
        <v>1485.2</v>
      </c>
      <c r="X1427" s="2">
        <v>789.5</v>
      </c>
      <c r="Y1427" s="2">
        <v>1920</v>
      </c>
      <c r="Z1427" s="2">
        <v>6164.7000000000007</v>
      </c>
      <c r="AA1427" s="2">
        <v>6063</v>
      </c>
      <c r="AB1427" s="2">
        <v>209</v>
      </c>
      <c r="AC1427" s="2">
        <v>644.5</v>
      </c>
      <c r="AD1427" s="2">
        <v>798.30000000000007</v>
      </c>
      <c r="AE1427" s="2">
        <v>345.90000000000003</v>
      </c>
      <c r="AF1427" s="2">
        <v>9376</v>
      </c>
      <c r="AG1427" s="2">
        <v>2583.2000000000003</v>
      </c>
      <c r="AH1427" s="2">
        <v>1116.8</v>
      </c>
      <c r="AI1427" s="2">
        <v>318.20000000000005</v>
      </c>
      <c r="AJ1427" s="2">
        <v>3279.2000000000003</v>
      </c>
      <c r="AK1427" s="2">
        <v>1120</v>
      </c>
      <c r="AL1427" s="2">
        <v>721.5</v>
      </c>
      <c r="AM1427" s="2">
        <v>14072.6</v>
      </c>
      <c r="AN1427" s="2">
        <v>5673.3</v>
      </c>
      <c r="AO1427" s="2">
        <v>1046.2</v>
      </c>
    </row>
    <row r="1428" spans="1:41">
      <c r="A1428" s="3">
        <v>38152</v>
      </c>
      <c r="B1428" s="4">
        <v>8292.31</v>
      </c>
      <c r="C1428" s="2">
        <v>1666.7</v>
      </c>
      <c r="D1428" s="2">
        <v>1051.3</v>
      </c>
      <c r="E1428" s="2">
        <v>432</v>
      </c>
      <c r="F1428" s="2">
        <v>178.60000000000002</v>
      </c>
      <c r="G1428" s="2">
        <v>1429.3000000000002</v>
      </c>
      <c r="H1428" s="2">
        <v>525.1</v>
      </c>
      <c r="I1428" s="2">
        <v>24548.800000000003</v>
      </c>
      <c r="J1428" s="2">
        <v>824</v>
      </c>
      <c r="K1428" s="2">
        <v>494.20000000000005</v>
      </c>
      <c r="L1428" s="2">
        <v>557.9</v>
      </c>
      <c r="M1428" s="2">
        <v>315.20000000000005</v>
      </c>
      <c r="N1428" s="2">
        <v>241.20000000000002</v>
      </c>
      <c r="O1428" s="2">
        <v>1237.8000000000002</v>
      </c>
      <c r="P1428" s="2">
        <v>156.20000000000002</v>
      </c>
      <c r="Q1428" s="2">
        <v>2565.1000000000004</v>
      </c>
      <c r="R1428" s="2">
        <v>522.1</v>
      </c>
      <c r="S1428" s="2">
        <v>6360</v>
      </c>
      <c r="T1428" s="2">
        <v>820</v>
      </c>
      <c r="U1428" s="2">
        <v>312.10000000000002</v>
      </c>
      <c r="V1428" s="2">
        <v>906</v>
      </c>
      <c r="W1428" s="2">
        <v>1479</v>
      </c>
      <c r="X1428" s="2">
        <v>790.2</v>
      </c>
      <c r="Y1428" s="2">
        <v>1925.3000000000002</v>
      </c>
      <c r="Z1428" s="2">
        <v>6164.7000000000007</v>
      </c>
      <c r="AA1428" s="2">
        <v>6040</v>
      </c>
      <c r="AB1428" s="2">
        <v>209.4</v>
      </c>
      <c r="AC1428" s="2">
        <v>644.5</v>
      </c>
      <c r="AD1428" s="2">
        <v>807.40000000000009</v>
      </c>
      <c r="AE1428" s="2">
        <v>348.40000000000003</v>
      </c>
      <c r="AF1428" s="2">
        <v>9306.7000000000007</v>
      </c>
      <c r="AG1428" s="2">
        <v>2570.9</v>
      </c>
      <c r="AH1428" s="2">
        <v>1110.4000000000001</v>
      </c>
      <c r="AI1428" s="2">
        <v>317.20000000000005</v>
      </c>
      <c r="AJ1428" s="2">
        <v>3289.4</v>
      </c>
      <c r="AK1428" s="2">
        <v>1133.7</v>
      </c>
      <c r="AL1428" s="2">
        <v>717.1</v>
      </c>
      <c r="AM1428" s="2">
        <v>13841.900000000001</v>
      </c>
      <c r="AN1428" s="2">
        <v>5673.9000000000005</v>
      </c>
      <c r="AO1428" s="2">
        <v>1046.2</v>
      </c>
    </row>
    <row r="1429" spans="1:41">
      <c r="A1429" s="3">
        <v>38153</v>
      </c>
      <c r="B1429" s="4">
        <v>8391.24</v>
      </c>
      <c r="C1429" s="2">
        <v>1654</v>
      </c>
      <c r="D1429" s="2">
        <v>1080.7</v>
      </c>
      <c r="E1429" s="2">
        <v>444.40000000000003</v>
      </c>
      <c r="F1429" s="2">
        <v>178</v>
      </c>
      <c r="G1429" s="2">
        <v>1426.5</v>
      </c>
      <c r="H1429" s="2">
        <v>550.9</v>
      </c>
      <c r="I1429" s="2">
        <v>24558.100000000002</v>
      </c>
      <c r="J1429" s="2">
        <v>831</v>
      </c>
      <c r="K1429" s="2">
        <v>502</v>
      </c>
      <c r="L1429" s="2">
        <v>545</v>
      </c>
      <c r="M1429" s="2">
        <v>313.60000000000002</v>
      </c>
      <c r="N1429" s="2">
        <v>242.4</v>
      </c>
      <c r="O1429" s="2">
        <v>1242.5</v>
      </c>
      <c r="P1429" s="2">
        <v>160.30000000000001</v>
      </c>
      <c r="Q1429" s="2">
        <v>2590.5</v>
      </c>
      <c r="R1429" s="2">
        <v>524.9</v>
      </c>
      <c r="S1429" s="2">
        <v>6435</v>
      </c>
      <c r="T1429" s="2">
        <v>821.2</v>
      </c>
      <c r="U1429" s="2">
        <v>317.60000000000002</v>
      </c>
      <c r="V1429" s="2">
        <v>907</v>
      </c>
      <c r="W1429" s="2">
        <v>1464.1000000000001</v>
      </c>
      <c r="X1429" s="2">
        <v>796.1</v>
      </c>
      <c r="Y1429" s="2">
        <v>1930.7</v>
      </c>
      <c r="Z1429" s="2">
        <v>6164.7000000000007</v>
      </c>
      <c r="AA1429" s="2">
        <v>6043.8</v>
      </c>
      <c r="AB1429" s="2">
        <v>212.4</v>
      </c>
      <c r="AC1429" s="2">
        <v>644.5</v>
      </c>
      <c r="AD1429" s="2">
        <v>819.5</v>
      </c>
      <c r="AE1429" s="2">
        <v>347.40000000000003</v>
      </c>
      <c r="AF1429" s="2">
        <v>9333.3000000000011</v>
      </c>
      <c r="AG1429" s="2">
        <v>2569.5</v>
      </c>
      <c r="AH1429" s="2">
        <v>1118.7</v>
      </c>
      <c r="AI1429" s="2">
        <v>315.20000000000005</v>
      </c>
      <c r="AJ1429" s="2">
        <v>3276.7000000000003</v>
      </c>
      <c r="AK1429" s="2">
        <v>1142.9000000000001</v>
      </c>
      <c r="AL1429" s="2">
        <v>712.7</v>
      </c>
      <c r="AM1429" s="2">
        <v>13946</v>
      </c>
      <c r="AN1429" s="2">
        <v>5722.5</v>
      </c>
      <c r="AO1429" s="2">
        <v>1046.2</v>
      </c>
    </row>
    <row r="1430" spans="1:41">
      <c r="A1430" s="3">
        <v>38154</v>
      </c>
      <c r="B1430" s="4">
        <v>8427.8700000000008</v>
      </c>
      <c r="C1430" s="2">
        <v>1666.7</v>
      </c>
      <c r="D1430" s="2">
        <v>1080.7</v>
      </c>
      <c r="E1430" s="2">
        <v>438</v>
      </c>
      <c r="F1430" s="2">
        <v>178.60000000000002</v>
      </c>
      <c r="G1430" s="2">
        <v>1415.6000000000001</v>
      </c>
      <c r="H1430" s="2">
        <v>564.9</v>
      </c>
      <c r="I1430" s="2">
        <v>24651.200000000001</v>
      </c>
      <c r="J1430" s="2">
        <v>834.80000000000007</v>
      </c>
      <c r="K1430" s="2">
        <v>503</v>
      </c>
      <c r="L1430" s="2">
        <v>547.5</v>
      </c>
      <c r="M1430" s="2">
        <v>315.20000000000005</v>
      </c>
      <c r="N1430" s="2">
        <v>242.4</v>
      </c>
      <c r="O1430" s="2">
        <v>1237.8000000000002</v>
      </c>
      <c r="P1430" s="2">
        <v>162.80000000000001</v>
      </c>
      <c r="Q1430" s="2">
        <v>2565.1000000000004</v>
      </c>
      <c r="R1430" s="2">
        <v>536.9</v>
      </c>
      <c r="S1430" s="2">
        <v>6714</v>
      </c>
      <c r="T1430" s="2">
        <v>817.5</v>
      </c>
      <c r="U1430" s="2">
        <v>316</v>
      </c>
      <c r="V1430" s="2">
        <v>908.7</v>
      </c>
      <c r="W1430" s="2">
        <v>1464.1000000000001</v>
      </c>
      <c r="X1430" s="2">
        <v>796.30000000000007</v>
      </c>
      <c r="Y1430" s="2">
        <v>1930.7</v>
      </c>
      <c r="Z1430" s="2">
        <v>6117.6</v>
      </c>
      <c r="AA1430" s="2">
        <v>6017.9000000000005</v>
      </c>
      <c r="AB1430" s="2">
        <v>211.4</v>
      </c>
      <c r="AC1430" s="2">
        <v>644.5</v>
      </c>
      <c r="AD1430" s="2">
        <v>817.30000000000007</v>
      </c>
      <c r="AE1430" s="2">
        <v>348</v>
      </c>
      <c r="AF1430" s="2">
        <v>9242.7000000000007</v>
      </c>
      <c r="AG1430" s="2">
        <v>2563.3000000000002</v>
      </c>
      <c r="AH1430" s="2">
        <v>1145</v>
      </c>
      <c r="AI1430" s="2">
        <v>317.20000000000005</v>
      </c>
      <c r="AJ1430" s="2">
        <v>3263.9</v>
      </c>
      <c r="AK1430" s="2">
        <v>1137.1000000000001</v>
      </c>
      <c r="AL1430" s="2">
        <v>706.90000000000009</v>
      </c>
      <c r="AM1430" s="2">
        <v>13618.6</v>
      </c>
      <c r="AN1430" s="2">
        <v>5773</v>
      </c>
      <c r="AO1430" s="2">
        <v>1046.2</v>
      </c>
    </row>
    <row r="1431" spans="1:41">
      <c r="A1431" s="3">
        <v>38155</v>
      </c>
      <c r="B1431" s="4">
        <v>8497.56</v>
      </c>
      <c r="C1431" s="2">
        <v>1670</v>
      </c>
      <c r="D1431" s="2">
        <v>1080.7</v>
      </c>
      <c r="E1431" s="2">
        <v>444</v>
      </c>
      <c r="F1431" s="2">
        <v>181.5</v>
      </c>
      <c r="G1431" s="2">
        <v>1412.9</v>
      </c>
      <c r="H1431" s="2">
        <v>575.1</v>
      </c>
      <c r="I1431" s="2">
        <v>24818.600000000002</v>
      </c>
      <c r="J1431" s="2">
        <v>837</v>
      </c>
      <c r="K1431" s="2">
        <v>506.3</v>
      </c>
      <c r="L1431" s="2">
        <v>547.6</v>
      </c>
      <c r="M1431" s="2">
        <v>316.8</v>
      </c>
      <c r="N1431" s="2">
        <v>248.5</v>
      </c>
      <c r="O1431" s="2">
        <v>1242.5</v>
      </c>
      <c r="P1431" s="2">
        <v>162.30000000000001</v>
      </c>
      <c r="Q1431" s="2">
        <v>2563</v>
      </c>
      <c r="R1431" s="2">
        <v>526.80000000000007</v>
      </c>
      <c r="S1431" s="2">
        <v>6738</v>
      </c>
      <c r="T1431" s="2">
        <v>821.2</v>
      </c>
      <c r="U1431" s="2">
        <v>322.10000000000002</v>
      </c>
      <c r="V1431" s="2">
        <v>909.80000000000007</v>
      </c>
      <c r="W1431" s="2">
        <v>1472.9</v>
      </c>
      <c r="X1431" s="2">
        <v>809</v>
      </c>
      <c r="Y1431" s="2">
        <v>1909.3000000000002</v>
      </c>
      <c r="Z1431" s="2">
        <v>6117.6</v>
      </c>
      <c r="AA1431" s="2">
        <v>6014</v>
      </c>
      <c r="AB1431" s="2">
        <v>210.9</v>
      </c>
      <c r="AC1431" s="2">
        <v>644.5</v>
      </c>
      <c r="AD1431" s="2">
        <v>806.5</v>
      </c>
      <c r="AE1431" s="2">
        <v>343.90000000000003</v>
      </c>
      <c r="AF1431" s="2">
        <v>9208.9</v>
      </c>
      <c r="AG1431" s="2">
        <v>2571.9</v>
      </c>
      <c r="AH1431" s="2">
        <v>1120</v>
      </c>
      <c r="AI1431" s="2">
        <v>318.70000000000005</v>
      </c>
      <c r="AJ1431" s="2">
        <v>3314.9</v>
      </c>
      <c r="AK1431" s="2">
        <v>1142.9000000000001</v>
      </c>
      <c r="AL1431" s="2">
        <v>692.40000000000009</v>
      </c>
      <c r="AM1431" s="2">
        <v>13395.400000000001</v>
      </c>
      <c r="AN1431" s="2">
        <v>5828.5</v>
      </c>
      <c r="AO1431" s="2">
        <v>1045.5</v>
      </c>
    </row>
    <row r="1432" spans="1:41">
      <c r="A1432" s="3">
        <v>38156</v>
      </c>
      <c r="B1432" s="4">
        <v>8468.01</v>
      </c>
      <c r="C1432" s="2">
        <v>1673.3000000000002</v>
      </c>
      <c r="D1432" s="2">
        <v>1080.7</v>
      </c>
      <c r="E1432" s="2">
        <v>440</v>
      </c>
      <c r="F1432" s="2">
        <v>183.4</v>
      </c>
      <c r="G1432" s="2">
        <v>1410.1000000000001</v>
      </c>
      <c r="H1432" s="2">
        <v>583</v>
      </c>
      <c r="I1432" s="2">
        <v>24558.100000000002</v>
      </c>
      <c r="J1432" s="2">
        <v>832</v>
      </c>
      <c r="K1432" s="2">
        <v>497.90000000000003</v>
      </c>
      <c r="L1432" s="2">
        <v>550.1</v>
      </c>
      <c r="M1432" s="2">
        <v>310.40000000000003</v>
      </c>
      <c r="N1432" s="2">
        <v>248.5</v>
      </c>
      <c r="O1432" s="2">
        <v>1237.8000000000002</v>
      </c>
      <c r="P1432" s="2">
        <v>166.70000000000002</v>
      </c>
      <c r="Q1432" s="2">
        <v>2463.5</v>
      </c>
      <c r="R1432" s="2">
        <v>536.80000000000007</v>
      </c>
      <c r="S1432" s="2">
        <v>6690</v>
      </c>
      <c r="T1432" s="2">
        <v>812.5</v>
      </c>
      <c r="U1432" s="2">
        <v>327.20000000000005</v>
      </c>
      <c r="V1432" s="2">
        <v>899.5</v>
      </c>
      <c r="W1432" s="2">
        <v>1446.6000000000001</v>
      </c>
      <c r="X1432" s="2">
        <v>809.2</v>
      </c>
      <c r="Y1432" s="2">
        <v>1909.3000000000002</v>
      </c>
      <c r="Z1432" s="2">
        <v>6080</v>
      </c>
      <c r="AA1432" s="2">
        <v>5904.6</v>
      </c>
      <c r="AB1432" s="2">
        <v>213.8</v>
      </c>
      <c r="AC1432" s="2">
        <v>644.5</v>
      </c>
      <c r="AD1432" s="2">
        <v>813</v>
      </c>
      <c r="AE1432" s="2">
        <v>316.5</v>
      </c>
      <c r="AF1432" s="2">
        <v>9093.3000000000011</v>
      </c>
      <c r="AG1432" s="2">
        <v>2524.4</v>
      </c>
      <c r="AH1432" s="2">
        <v>1135.4000000000001</v>
      </c>
      <c r="AI1432" s="2">
        <v>318.20000000000005</v>
      </c>
      <c r="AJ1432" s="2">
        <v>3251.2000000000003</v>
      </c>
      <c r="AK1432" s="2">
        <v>1131.4000000000001</v>
      </c>
      <c r="AL1432" s="2">
        <v>690.90000000000009</v>
      </c>
      <c r="AM1432" s="2">
        <v>13618.6</v>
      </c>
      <c r="AN1432" s="2">
        <v>5782.4000000000005</v>
      </c>
      <c r="AO1432" s="2">
        <v>1056.4000000000001</v>
      </c>
    </row>
    <row r="1433" spans="1:41">
      <c r="A1433" s="3">
        <v>38159</v>
      </c>
      <c r="B1433" s="4">
        <v>8472.18</v>
      </c>
      <c r="C1433" s="2">
        <v>1733.3000000000002</v>
      </c>
      <c r="D1433" s="2">
        <v>1059.7</v>
      </c>
      <c r="E1433" s="2">
        <v>445</v>
      </c>
      <c r="F1433" s="2">
        <v>181.70000000000002</v>
      </c>
      <c r="G1433" s="2">
        <v>1438.6000000000001</v>
      </c>
      <c r="H1433" s="2">
        <v>572.6</v>
      </c>
      <c r="I1433" s="2">
        <v>24558.100000000002</v>
      </c>
      <c r="J1433" s="2">
        <v>839.30000000000007</v>
      </c>
      <c r="K1433" s="2">
        <v>500.3</v>
      </c>
      <c r="L1433" s="2">
        <v>545</v>
      </c>
      <c r="M1433" s="2">
        <v>314.10000000000002</v>
      </c>
      <c r="N1433" s="2">
        <v>248.60000000000002</v>
      </c>
      <c r="O1433" s="2">
        <v>1228.3</v>
      </c>
      <c r="P1433" s="2">
        <v>162.4</v>
      </c>
      <c r="Q1433" s="2">
        <v>2518.3000000000002</v>
      </c>
      <c r="R1433" s="2">
        <v>534.80000000000007</v>
      </c>
      <c r="S1433" s="2">
        <v>6540</v>
      </c>
      <c r="T1433" s="2">
        <v>812.7</v>
      </c>
      <c r="U1433" s="2">
        <v>320.5</v>
      </c>
      <c r="V1433" s="2">
        <v>899</v>
      </c>
      <c r="W1433" s="2">
        <v>1453.2</v>
      </c>
      <c r="X1433" s="2">
        <v>820.7</v>
      </c>
      <c r="Y1433" s="2">
        <v>1904</v>
      </c>
      <c r="Z1433" s="2">
        <v>6117.6</v>
      </c>
      <c r="AA1433" s="2">
        <v>5871</v>
      </c>
      <c r="AB1433" s="2">
        <v>212.60000000000002</v>
      </c>
      <c r="AC1433" s="2">
        <v>644.5</v>
      </c>
      <c r="AD1433" s="2">
        <v>802.6</v>
      </c>
      <c r="AE1433" s="2">
        <v>342.1</v>
      </c>
      <c r="AF1433" s="2">
        <v>9111.1</v>
      </c>
      <c r="AG1433" s="2">
        <v>2501.2000000000003</v>
      </c>
      <c r="AH1433" s="2">
        <v>1164.8</v>
      </c>
      <c r="AI1433" s="2">
        <v>321.70000000000005</v>
      </c>
      <c r="AJ1433" s="2">
        <v>3225.7000000000003</v>
      </c>
      <c r="AK1433" s="2">
        <v>1125.7</v>
      </c>
      <c r="AL1433" s="2">
        <v>690.90000000000009</v>
      </c>
      <c r="AM1433" s="2">
        <v>13477.2</v>
      </c>
      <c r="AN1433" s="2">
        <v>5748.1</v>
      </c>
      <c r="AO1433" s="2">
        <v>1056.4000000000001</v>
      </c>
    </row>
    <row r="1434" spans="1:41">
      <c r="A1434" s="3">
        <v>38160</v>
      </c>
      <c r="B1434" s="4">
        <v>8517.86</v>
      </c>
      <c r="C1434" s="2">
        <v>1733.3000000000002</v>
      </c>
      <c r="D1434" s="2">
        <v>1093.3</v>
      </c>
      <c r="E1434" s="2">
        <v>440.20000000000005</v>
      </c>
      <c r="F1434" s="2">
        <v>181.5</v>
      </c>
      <c r="G1434" s="2">
        <v>1449</v>
      </c>
      <c r="H1434" s="2">
        <v>582.6</v>
      </c>
      <c r="I1434" s="2">
        <v>24558.100000000002</v>
      </c>
      <c r="J1434" s="2">
        <v>837</v>
      </c>
      <c r="K1434" s="2">
        <v>507.70000000000005</v>
      </c>
      <c r="L1434" s="2">
        <v>543.4</v>
      </c>
      <c r="M1434" s="2">
        <v>311</v>
      </c>
      <c r="N1434" s="2">
        <v>247.3</v>
      </c>
      <c r="O1434" s="2">
        <v>1214.2</v>
      </c>
      <c r="P1434" s="2">
        <v>162.20000000000002</v>
      </c>
      <c r="Q1434" s="2">
        <v>2537.7000000000003</v>
      </c>
      <c r="R1434" s="2">
        <v>533.70000000000005</v>
      </c>
      <c r="S1434" s="2">
        <v>6585</v>
      </c>
      <c r="T1434" s="2">
        <v>815.5</v>
      </c>
      <c r="U1434" s="2">
        <v>318.70000000000005</v>
      </c>
      <c r="V1434" s="2">
        <v>897.5</v>
      </c>
      <c r="W1434" s="2">
        <v>1433.4</v>
      </c>
      <c r="X1434" s="2">
        <v>824.1</v>
      </c>
      <c r="Y1434" s="2">
        <v>1914.7</v>
      </c>
      <c r="Z1434" s="2">
        <v>6023.5</v>
      </c>
      <c r="AA1434" s="2">
        <v>5890.2000000000007</v>
      </c>
      <c r="AB1434" s="2">
        <v>214.10000000000002</v>
      </c>
      <c r="AC1434" s="2">
        <v>644.5</v>
      </c>
      <c r="AD1434" s="2">
        <v>802.6</v>
      </c>
      <c r="AE1434" s="2">
        <v>344.90000000000003</v>
      </c>
      <c r="AF1434" s="2">
        <v>9182.2000000000007</v>
      </c>
      <c r="AG1434" s="2">
        <v>2555.3000000000002</v>
      </c>
      <c r="AH1434" s="2">
        <v>1145.6000000000001</v>
      </c>
      <c r="AI1434" s="2">
        <v>320.70000000000005</v>
      </c>
      <c r="AJ1434" s="2">
        <v>3228.2000000000003</v>
      </c>
      <c r="AK1434" s="2">
        <v>1140.6000000000001</v>
      </c>
      <c r="AL1434" s="2">
        <v>696.7</v>
      </c>
      <c r="AM1434" s="2">
        <v>13395.400000000001</v>
      </c>
      <c r="AN1434" s="2">
        <v>5778.7000000000007</v>
      </c>
      <c r="AO1434" s="2">
        <v>1046.2</v>
      </c>
    </row>
    <row r="1435" spans="1:41">
      <c r="A1435" s="3">
        <v>38161</v>
      </c>
      <c r="B1435" s="4">
        <v>8575.41</v>
      </c>
      <c r="C1435" s="2">
        <v>1746.7</v>
      </c>
      <c r="D1435" s="2">
        <v>1076.5</v>
      </c>
      <c r="E1435" s="2">
        <v>440</v>
      </c>
      <c r="F1435" s="2">
        <v>183.4</v>
      </c>
      <c r="G1435" s="2">
        <v>1451.2</v>
      </c>
      <c r="H1435" s="2">
        <v>588.70000000000005</v>
      </c>
      <c r="I1435" s="2">
        <v>25107</v>
      </c>
      <c r="J1435" s="2">
        <v>847.7</v>
      </c>
      <c r="K1435" s="2">
        <v>515.1</v>
      </c>
      <c r="L1435" s="2">
        <v>547.6</v>
      </c>
      <c r="M1435" s="2">
        <v>311.20000000000005</v>
      </c>
      <c r="N1435" s="2">
        <v>247.3</v>
      </c>
      <c r="O1435" s="2">
        <v>1218.9000000000001</v>
      </c>
      <c r="P1435" s="2">
        <v>161.4</v>
      </c>
      <c r="Q1435" s="2">
        <v>2586.4</v>
      </c>
      <c r="R1435" s="2">
        <v>533.1</v>
      </c>
      <c r="S1435" s="2">
        <v>6525</v>
      </c>
      <c r="T1435" s="2">
        <v>823.7</v>
      </c>
      <c r="U1435" s="2">
        <v>317.10000000000002</v>
      </c>
      <c r="V1435" s="2">
        <v>897.7</v>
      </c>
      <c r="W1435" s="2">
        <v>1429</v>
      </c>
      <c r="X1435" s="2">
        <v>824.5</v>
      </c>
      <c r="Y1435" s="2">
        <v>1939.2</v>
      </c>
      <c r="Z1435" s="2">
        <v>6023.5</v>
      </c>
      <c r="AA1435" s="2">
        <v>5919</v>
      </c>
      <c r="AB1435" s="2">
        <v>216.8</v>
      </c>
      <c r="AC1435" s="2">
        <v>644.5</v>
      </c>
      <c r="AD1435" s="2">
        <v>800</v>
      </c>
      <c r="AE1435" s="2">
        <v>352.3</v>
      </c>
      <c r="AF1435" s="2">
        <v>9173.3000000000011</v>
      </c>
      <c r="AG1435" s="2">
        <v>2555.3000000000002</v>
      </c>
      <c r="AH1435" s="2">
        <v>1152</v>
      </c>
      <c r="AI1435" s="2">
        <v>324.70000000000005</v>
      </c>
      <c r="AJ1435" s="2">
        <v>3251.2000000000003</v>
      </c>
      <c r="AK1435" s="2">
        <v>1123</v>
      </c>
      <c r="AL1435" s="2">
        <v>712.7</v>
      </c>
      <c r="AM1435" s="2">
        <v>13038.1</v>
      </c>
      <c r="AN1435" s="2">
        <v>5844.7000000000007</v>
      </c>
      <c r="AO1435" s="2">
        <v>1056.4000000000001</v>
      </c>
    </row>
    <row r="1436" spans="1:41">
      <c r="A1436" s="3">
        <v>38162</v>
      </c>
      <c r="B1436" s="4">
        <v>8530.77</v>
      </c>
      <c r="C1436" s="2">
        <v>1733.3000000000002</v>
      </c>
      <c r="D1436" s="2">
        <v>1076.5</v>
      </c>
      <c r="E1436" s="2">
        <v>450</v>
      </c>
      <c r="F1436" s="2">
        <v>183.70000000000002</v>
      </c>
      <c r="G1436" s="2">
        <v>1445.7</v>
      </c>
      <c r="H1436" s="2">
        <v>582.80000000000007</v>
      </c>
      <c r="I1436" s="2">
        <v>24604.7</v>
      </c>
      <c r="J1436" s="2">
        <v>832.7</v>
      </c>
      <c r="K1436" s="2">
        <v>514.80000000000007</v>
      </c>
      <c r="L1436" s="2">
        <v>547.6</v>
      </c>
      <c r="M1436" s="2">
        <v>309.40000000000003</v>
      </c>
      <c r="N1436" s="2">
        <v>243.60000000000002</v>
      </c>
      <c r="O1436" s="2">
        <v>1218.9000000000001</v>
      </c>
      <c r="P1436" s="2">
        <v>161</v>
      </c>
      <c r="Q1436" s="2">
        <v>2599.6000000000004</v>
      </c>
      <c r="R1436" s="2">
        <v>538.4</v>
      </c>
      <c r="S1436" s="2">
        <v>6468</v>
      </c>
      <c r="T1436" s="2">
        <v>815</v>
      </c>
      <c r="U1436" s="2">
        <v>316</v>
      </c>
      <c r="V1436" s="2">
        <v>893.2</v>
      </c>
      <c r="W1436" s="2">
        <v>1418.1000000000001</v>
      </c>
      <c r="X1436" s="2">
        <v>822.7</v>
      </c>
      <c r="Y1436" s="2">
        <v>2009.6000000000001</v>
      </c>
      <c r="Z1436" s="2">
        <v>6117.6</v>
      </c>
      <c r="AA1436" s="2">
        <v>5812.4000000000005</v>
      </c>
      <c r="AB1436" s="2">
        <v>217.3</v>
      </c>
      <c r="AC1436" s="2">
        <v>644.5</v>
      </c>
      <c r="AD1436" s="2">
        <v>825.5</v>
      </c>
      <c r="AE1436" s="2">
        <v>351.70000000000005</v>
      </c>
      <c r="AF1436" s="2">
        <v>9260.4</v>
      </c>
      <c r="AG1436" s="2">
        <v>2571.9</v>
      </c>
      <c r="AH1436" s="2">
        <v>1152</v>
      </c>
      <c r="AI1436" s="2">
        <v>325.70000000000005</v>
      </c>
      <c r="AJ1436" s="2">
        <v>3225.7000000000003</v>
      </c>
      <c r="AK1436" s="2">
        <v>1116.8</v>
      </c>
      <c r="AL1436" s="2">
        <v>720.90000000000009</v>
      </c>
      <c r="AM1436" s="2">
        <v>12517.2</v>
      </c>
      <c r="AN1436" s="2">
        <v>5827.3</v>
      </c>
      <c r="AO1436" s="2">
        <v>1056.4000000000001</v>
      </c>
    </row>
    <row r="1437" spans="1:41">
      <c r="A1437" s="3">
        <v>38163</v>
      </c>
      <c r="B1437" s="4">
        <v>8497.77</v>
      </c>
      <c r="C1437" s="2">
        <v>1733.3000000000002</v>
      </c>
      <c r="D1437" s="2">
        <v>1076.5</v>
      </c>
      <c r="E1437" s="2">
        <v>442.40000000000003</v>
      </c>
      <c r="F1437" s="2">
        <v>181.9</v>
      </c>
      <c r="G1437" s="2">
        <v>1441.9</v>
      </c>
      <c r="H1437" s="2">
        <v>576.5</v>
      </c>
      <c r="I1437" s="2">
        <v>24604.7</v>
      </c>
      <c r="J1437" s="2">
        <v>824.40000000000009</v>
      </c>
      <c r="K1437" s="2">
        <v>504.8</v>
      </c>
      <c r="L1437" s="2">
        <v>546.6</v>
      </c>
      <c r="M1437" s="2">
        <v>303.8</v>
      </c>
      <c r="N1437" s="2">
        <v>242.10000000000002</v>
      </c>
      <c r="O1437" s="2">
        <v>1252</v>
      </c>
      <c r="P1437" s="2">
        <v>161.5</v>
      </c>
      <c r="Q1437" s="2">
        <v>2565.1000000000004</v>
      </c>
      <c r="R1437" s="2">
        <v>528.30000000000007</v>
      </c>
      <c r="S1437" s="2">
        <v>6468</v>
      </c>
      <c r="T1437" s="2">
        <v>823.2</v>
      </c>
      <c r="U1437" s="2">
        <v>314.70000000000005</v>
      </c>
      <c r="V1437" s="2">
        <v>888.40000000000009</v>
      </c>
      <c r="W1437" s="2">
        <v>1413.7</v>
      </c>
      <c r="X1437" s="2">
        <v>826</v>
      </c>
      <c r="Y1437" s="2">
        <v>1914.7</v>
      </c>
      <c r="Z1437" s="2">
        <v>6023.5</v>
      </c>
      <c r="AA1437" s="2">
        <v>5850.8</v>
      </c>
      <c r="AB1437" s="2">
        <v>219</v>
      </c>
      <c r="AC1437" s="2">
        <v>644.5</v>
      </c>
      <c r="AD1437" s="2">
        <v>804.30000000000007</v>
      </c>
      <c r="AE1437" s="2">
        <v>343.90000000000003</v>
      </c>
      <c r="AF1437" s="2">
        <v>9137.8000000000011</v>
      </c>
      <c r="AG1437" s="2">
        <v>2555.3000000000002</v>
      </c>
      <c r="AH1437" s="2">
        <v>1148.8</v>
      </c>
      <c r="AI1437" s="2">
        <v>316.40000000000003</v>
      </c>
      <c r="AJ1437" s="2">
        <v>3151.7000000000003</v>
      </c>
      <c r="AK1437" s="2">
        <v>1106.3</v>
      </c>
      <c r="AL1437" s="2">
        <v>720</v>
      </c>
      <c r="AM1437" s="2">
        <v>12800</v>
      </c>
      <c r="AN1437" s="2">
        <v>5736.9000000000005</v>
      </c>
      <c r="AO1437" s="2">
        <v>1064.1000000000001</v>
      </c>
    </row>
    <row r="1438" spans="1:41">
      <c r="A1438" s="3">
        <v>38166</v>
      </c>
      <c r="B1438" s="4">
        <v>8468.8700000000008</v>
      </c>
      <c r="C1438" s="2">
        <v>1766.7</v>
      </c>
      <c r="D1438" s="2">
        <v>1076.5</v>
      </c>
      <c r="E1438" s="2">
        <v>450</v>
      </c>
      <c r="F1438" s="2">
        <v>183.20000000000002</v>
      </c>
      <c r="G1438" s="2">
        <v>1449.5</v>
      </c>
      <c r="H1438" s="2">
        <v>578.9</v>
      </c>
      <c r="I1438" s="2">
        <v>24976.7</v>
      </c>
      <c r="J1438" s="2">
        <v>833.6</v>
      </c>
      <c r="K1438" s="2">
        <v>508</v>
      </c>
      <c r="L1438" s="2">
        <v>547.6</v>
      </c>
      <c r="M1438" s="2">
        <v>312</v>
      </c>
      <c r="N1438" s="2">
        <v>231.5</v>
      </c>
      <c r="O1438" s="2">
        <v>1247.2</v>
      </c>
      <c r="P1438" s="2">
        <v>162.9</v>
      </c>
      <c r="Q1438" s="2">
        <v>2600.6000000000004</v>
      </c>
      <c r="R1438" s="2">
        <v>525.6</v>
      </c>
      <c r="S1438" s="2">
        <v>6213</v>
      </c>
      <c r="T1438" s="2">
        <v>828.5</v>
      </c>
      <c r="U1438" s="2">
        <v>311.20000000000005</v>
      </c>
      <c r="V1438" s="2">
        <v>894.90000000000009</v>
      </c>
      <c r="W1438" s="2">
        <v>1413.7</v>
      </c>
      <c r="X1438" s="2">
        <v>815.1</v>
      </c>
      <c r="Y1438" s="2">
        <v>1914.7</v>
      </c>
      <c r="Z1438" s="2">
        <v>6117.6</v>
      </c>
      <c r="AA1438" s="2">
        <v>5847</v>
      </c>
      <c r="AB1438" s="2">
        <v>218</v>
      </c>
      <c r="AC1438" s="2">
        <v>644.5</v>
      </c>
      <c r="AD1438" s="2">
        <v>810.80000000000007</v>
      </c>
      <c r="AE1438" s="2">
        <v>340.8</v>
      </c>
      <c r="AF1438" s="2">
        <v>9137.8000000000011</v>
      </c>
      <c r="AG1438" s="2">
        <v>2515</v>
      </c>
      <c r="AH1438" s="2">
        <v>1150.7</v>
      </c>
      <c r="AI1438" s="2">
        <v>320.40000000000003</v>
      </c>
      <c r="AJ1438" s="2">
        <v>3136.4</v>
      </c>
      <c r="AK1438" s="2">
        <v>1120</v>
      </c>
      <c r="AL1438" s="2">
        <v>733.1</v>
      </c>
      <c r="AM1438" s="2">
        <v>13268.800000000001</v>
      </c>
      <c r="AN1438" s="2">
        <v>5676.4000000000005</v>
      </c>
      <c r="AO1438" s="2">
        <v>1087.2</v>
      </c>
    </row>
    <row r="1439" spans="1:41">
      <c r="A1439" s="3">
        <v>38167</v>
      </c>
      <c r="B1439" s="4">
        <v>8498.52</v>
      </c>
      <c r="C1439" s="2">
        <v>1750</v>
      </c>
      <c r="D1439" s="2">
        <v>1076.5</v>
      </c>
      <c r="E1439" s="2">
        <v>450</v>
      </c>
      <c r="F1439" s="2">
        <v>183.20000000000002</v>
      </c>
      <c r="G1439" s="2">
        <v>1469.3000000000002</v>
      </c>
      <c r="H1439" s="2">
        <v>587.20000000000005</v>
      </c>
      <c r="I1439" s="2">
        <v>24883.7</v>
      </c>
      <c r="J1439" s="2">
        <v>844.40000000000009</v>
      </c>
      <c r="K1439" s="2">
        <v>511</v>
      </c>
      <c r="L1439" s="2">
        <v>547.6</v>
      </c>
      <c r="M1439" s="2">
        <v>312.3</v>
      </c>
      <c r="N1439" s="2">
        <v>224.20000000000002</v>
      </c>
      <c r="O1439" s="2">
        <v>1228.3</v>
      </c>
      <c r="P1439" s="2">
        <v>162.9</v>
      </c>
      <c r="Q1439" s="2">
        <v>2631.1000000000004</v>
      </c>
      <c r="R1439" s="2">
        <v>526.20000000000005</v>
      </c>
      <c r="S1439" s="2">
        <v>6270</v>
      </c>
      <c r="T1439" s="2">
        <v>830</v>
      </c>
      <c r="U1439" s="2">
        <v>310.90000000000003</v>
      </c>
      <c r="V1439" s="2">
        <v>897.7</v>
      </c>
      <c r="W1439" s="2">
        <v>1426.4</v>
      </c>
      <c r="X1439" s="2">
        <v>815.30000000000007</v>
      </c>
      <c r="Y1439" s="2">
        <v>1918.9</v>
      </c>
      <c r="Z1439" s="2">
        <v>6023.5</v>
      </c>
      <c r="AA1439" s="2">
        <v>5866.2000000000007</v>
      </c>
      <c r="AB1439" s="2">
        <v>218.5</v>
      </c>
      <c r="AC1439" s="2">
        <v>644.5</v>
      </c>
      <c r="AD1439" s="2">
        <v>819.5</v>
      </c>
      <c r="AE1439" s="2">
        <v>346.8</v>
      </c>
      <c r="AF1439" s="2">
        <v>9239.1</v>
      </c>
      <c r="AG1439" s="2">
        <v>2537.2000000000003</v>
      </c>
      <c r="AH1439" s="2">
        <v>1152</v>
      </c>
      <c r="AI1439" s="2">
        <v>318.10000000000002</v>
      </c>
      <c r="AJ1439" s="2">
        <v>3238.4</v>
      </c>
      <c r="AK1439" s="2">
        <v>1120</v>
      </c>
      <c r="AL1439" s="2">
        <v>747.90000000000009</v>
      </c>
      <c r="AM1439" s="2">
        <v>13268.800000000001</v>
      </c>
      <c r="AN1439" s="2">
        <v>5735.6</v>
      </c>
      <c r="AO1439" s="2">
        <v>1087.2</v>
      </c>
    </row>
    <row r="1440" spans="1:41">
      <c r="A1440" s="3">
        <v>38168</v>
      </c>
      <c r="B1440" s="4">
        <v>8545.58</v>
      </c>
      <c r="C1440" s="2">
        <v>1733.3000000000002</v>
      </c>
      <c r="D1440" s="2">
        <v>1076.5</v>
      </c>
      <c r="E1440" s="2">
        <v>444.40000000000003</v>
      </c>
      <c r="F1440" s="2">
        <v>182.4</v>
      </c>
      <c r="G1440" s="2">
        <v>1462.1000000000001</v>
      </c>
      <c r="H1440" s="2">
        <v>589.1</v>
      </c>
      <c r="I1440" s="2">
        <v>25116.300000000003</v>
      </c>
      <c r="J1440" s="2">
        <v>855.7</v>
      </c>
      <c r="K1440" s="2">
        <v>519.70000000000005</v>
      </c>
      <c r="L1440" s="2">
        <v>546.5</v>
      </c>
      <c r="M1440" s="2">
        <v>316.8</v>
      </c>
      <c r="N1440" s="2">
        <v>236.4</v>
      </c>
      <c r="O1440" s="2">
        <v>1247.1000000000001</v>
      </c>
      <c r="P1440" s="2">
        <v>161</v>
      </c>
      <c r="Q1440" s="2">
        <v>2641.3</v>
      </c>
      <c r="R1440" s="2">
        <v>523.1</v>
      </c>
      <c r="S1440" s="2">
        <v>6357</v>
      </c>
      <c r="T1440" s="2">
        <v>831.30000000000007</v>
      </c>
      <c r="U1440" s="2">
        <v>310.10000000000002</v>
      </c>
      <c r="V1440" s="2">
        <v>896.7</v>
      </c>
      <c r="W1440" s="2">
        <v>1433</v>
      </c>
      <c r="X1440" s="2">
        <v>818.40000000000009</v>
      </c>
      <c r="Y1440" s="2">
        <v>1933.9</v>
      </c>
      <c r="Z1440" s="2">
        <v>6023.5</v>
      </c>
      <c r="AA1440" s="2">
        <v>5866.2000000000007</v>
      </c>
      <c r="AB1440" s="2">
        <v>219.60000000000002</v>
      </c>
      <c r="AC1440" s="2">
        <v>644.5</v>
      </c>
      <c r="AD1440" s="2">
        <v>813</v>
      </c>
      <c r="AE1440" s="2">
        <v>347</v>
      </c>
      <c r="AF1440" s="2">
        <v>9395.6</v>
      </c>
      <c r="AG1440" s="2">
        <v>2600.3000000000002</v>
      </c>
      <c r="AH1440" s="2">
        <v>1152</v>
      </c>
      <c r="AI1440" s="2">
        <v>318.5</v>
      </c>
      <c r="AJ1440" s="2">
        <v>3279.2000000000003</v>
      </c>
      <c r="AK1440" s="2">
        <v>1120</v>
      </c>
      <c r="AL1440" s="2">
        <v>770.90000000000009</v>
      </c>
      <c r="AM1440" s="2">
        <v>13693</v>
      </c>
      <c r="AN1440" s="2">
        <v>5767.4000000000005</v>
      </c>
      <c r="AO1440" s="2">
        <v>1092.3</v>
      </c>
    </row>
    <row r="1441" spans="1:41">
      <c r="A1441" s="3">
        <v>38169</v>
      </c>
      <c r="B1441" s="4">
        <v>8545.58</v>
      </c>
      <c r="C1441" s="2">
        <v>1733.3000000000002</v>
      </c>
      <c r="D1441" s="2">
        <v>1076.5</v>
      </c>
      <c r="E1441" s="2">
        <v>444.40000000000003</v>
      </c>
      <c r="F1441" s="2">
        <v>182.4</v>
      </c>
      <c r="G1441" s="2">
        <v>1462.1000000000001</v>
      </c>
      <c r="H1441" s="2">
        <v>589.1</v>
      </c>
      <c r="I1441" s="2">
        <v>25116.300000000003</v>
      </c>
      <c r="J1441" s="2">
        <v>855.7</v>
      </c>
      <c r="K1441" s="2">
        <v>519.70000000000005</v>
      </c>
      <c r="L1441" s="2">
        <v>546.5</v>
      </c>
      <c r="M1441" s="2">
        <v>316.8</v>
      </c>
      <c r="N1441" s="2">
        <v>236.4</v>
      </c>
      <c r="O1441" s="2">
        <v>1247.1000000000001</v>
      </c>
      <c r="P1441" s="2">
        <v>161</v>
      </c>
      <c r="Q1441" s="2">
        <v>2641.3</v>
      </c>
      <c r="R1441" s="2">
        <v>523.1</v>
      </c>
      <c r="S1441" s="2">
        <v>6357</v>
      </c>
      <c r="T1441" s="2">
        <v>831.30000000000007</v>
      </c>
      <c r="U1441" s="2">
        <v>310.10000000000002</v>
      </c>
      <c r="V1441" s="2">
        <v>896.7</v>
      </c>
      <c r="W1441" s="2">
        <v>1433</v>
      </c>
      <c r="X1441" s="2">
        <v>818.40000000000009</v>
      </c>
      <c r="Y1441" s="2">
        <v>1933.9</v>
      </c>
      <c r="Z1441" s="2">
        <v>6023.5</v>
      </c>
      <c r="AA1441" s="2">
        <v>5866.2000000000007</v>
      </c>
      <c r="AB1441" s="2">
        <v>219.60000000000002</v>
      </c>
      <c r="AC1441" s="2">
        <v>644.5</v>
      </c>
      <c r="AD1441" s="2">
        <v>813</v>
      </c>
      <c r="AE1441" s="2">
        <v>347</v>
      </c>
      <c r="AF1441" s="2">
        <v>9395.6</v>
      </c>
      <c r="AG1441" s="2">
        <v>2600.3000000000002</v>
      </c>
      <c r="AH1441" s="2">
        <v>1152</v>
      </c>
      <c r="AI1441" s="2">
        <v>318.5</v>
      </c>
      <c r="AJ1441" s="2">
        <v>3279.2000000000003</v>
      </c>
      <c r="AK1441" s="2">
        <v>1120</v>
      </c>
      <c r="AL1441" s="2">
        <v>770.90000000000009</v>
      </c>
      <c r="AM1441" s="2">
        <v>13693</v>
      </c>
      <c r="AN1441" s="2">
        <v>5767.4000000000005</v>
      </c>
      <c r="AO1441" s="2">
        <v>1092.3</v>
      </c>
    </row>
    <row r="1442" spans="1:41">
      <c r="A1442" s="3">
        <v>38170</v>
      </c>
      <c r="B1442" s="4">
        <v>8487.31</v>
      </c>
      <c r="C1442" s="2">
        <v>1666.7</v>
      </c>
      <c r="D1442" s="2">
        <v>1076.5</v>
      </c>
      <c r="E1442" s="2">
        <v>447.20000000000005</v>
      </c>
      <c r="F1442" s="2">
        <v>181.20000000000002</v>
      </c>
      <c r="G1442" s="2">
        <v>1451.2</v>
      </c>
      <c r="H1442" s="2">
        <v>587.5</v>
      </c>
      <c r="I1442" s="2">
        <v>25348.800000000003</v>
      </c>
      <c r="J1442" s="2">
        <v>841.6</v>
      </c>
      <c r="K1442" s="2">
        <v>511.20000000000005</v>
      </c>
      <c r="L1442" s="2">
        <v>547.5</v>
      </c>
      <c r="M1442" s="2">
        <v>313.90000000000003</v>
      </c>
      <c r="N1442" s="2">
        <v>235.8</v>
      </c>
      <c r="O1442" s="2">
        <v>1218.9000000000001</v>
      </c>
      <c r="P1442" s="2">
        <v>162.60000000000002</v>
      </c>
      <c r="Q1442" s="2">
        <v>2582.3000000000002</v>
      </c>
      <c r="R1442" s="2">
        <v>528.9</v>
      </c>
      <c r="S1442" s="2">
        <v>6414</v>
      </c>
      <c r="T1442" s="2">
        <v>830</v>
      </c>
      <c r="U1442" s="2">
        <v>308.8</v>
      </c>
      <c r="V1442" s="2">
        <v>900.5</v>
      </c>
      <c r="W1442" s="2">
        <v>1420.3000000000002</v>
      </c>
      <c r="X1442" s="2">
        <v>822.2</v>
      </c>
      <c r="Y1442" s="2">
        <v>1846.4</v>
      </c>
      <c r="Z1442" s="2">
        <v>6117.6</v>
      </c>
      <c r="AA1442" s="2">
        <v>5856.6</v>
      </c>
      <c r="AB1442" s="2">
        <v>219.9</v>
      </c>
      <c r="AC1442" s="2">
        <v>644.5</v>
      </c>
      <c r="AD1442" s="2">
        <v>812.1</v>
      </c>
      <c r="AE1442" s="2">
        <v>340.40000000000003</v>
      </c>
      <c r="AF1442" s="2">
        <v>9482.7000000000007</v>
      </c>
      <c r="AG1442" s="2">
        <v>2598.9</v>
      </c>
      <c r="AH1442" s="2">
        <v>1140.5</v>
      </c>
      <c r="AI1442" s="2">
        <v>315.5</v>
      </c>
      <c r="AJ1442" s="2">
        <v>3253.7000000000003</v>
      </c>
      <c r="AK1442" s="2">
        <v>1123.4000000000001</v>
      </c>
      <c r="AL1442" s="2">
        <v>763.6</v>
      </c>
      <c r="AM1442" s="2">
        <v>13402.800000000001</v>
      </c>
      <c r="AN1442" s="2">
        <v>5834.1</v>
      </c>
      <c r="AO1442" s="2">
        <v>1092.3</v>
      </c>
    </row>
    <row r="1443" spans="1:41">
      <c r="A1443" s="3">
        <v>38173</v>
      </c>
      <c r="B1443" s="4">
        <v>8486</v>
      </c>
      <c r="C1443" s="2">
        <v>1670</v>
      </c>
      <c r="D1443" s="2">
        <v>1076.5</v>
      </c>
      <c r="E1443" s="2">
        <v>448</v>
      </c>
      <c r="F1443" s="2">
        <v>180.4</v>
      </c>
      <c r="G1443" s="2">
        <v>1459.4</v>
      </c>
      <c r="H1443" s="2">
        <v>580.4</v>
      </c>
      <c r="I1443" s="2">
        <v>25534.9</v>
      </c>
      <c r="J1443" s="2">
        <v>860.30000000000007</v>
      </c>
      <c r="K1443" s="2">
        <v>511.20000000000005</v>
      </c>
      <c r="L1443" s="2">
        <v>546.5</v>
      </c>
      <c r="M1443" s="2">
        <v>313.3</v>
      </c>
      <c r="N1443" s="2">
        <v>230.3</v>
      </c>
      <c r="O1443" s="2">
        <v>1214.2</v>
      </c>
      <c r="P1443" s="2">
        <v>162.30000000000001</v>
      </c>
      <c r="Q1443" s="2">
        <v>2615.9</v>
      </c>
      <c r="R1443" s="2">
        <v>533.9</v>
      </c>
      <c r="S1443" s="2">
        <v>6300</v>
      </c>
      <c r="T1443" s="2">
        <v>813.7</v>
      </c>
      <c r="U1443" s="2">
        <v>310.70000000000005</v>
      </c>
      <c r="V1443" s="2">
        <v>896.7</v>
      </c>
      <c r="W1443" s="2">
        <v>1414.1000000000001</v>
      </c>
      <c r="X1443" s="2">
        <v>819</v>
      </c>
      <c r="Y1443" s="2">
        <v>1824</v>
      </c>
      <c r="Z1443" s="2">
        <v>6070.6</v>
      </c>
      <c r="AA1443" s="2">
        <v>5861.4000000000005</v>
      </c>
      <c r="AB1443" s="2">
        <v>220.70000000000002</v>
      </c>
      <c r="AC1443" s="2">
        <v>644.5</v>
      </c>
      <c r="AD1443" s="2">
        <v>808.2</v>
      </c>
      <c r="AE1443" s="2">
        <v>339.8</v>
      </c>
      <c r="AF1443" s="2">
        <v>9473.8000000000011</v>
      </c>
      <c r="AG1443" s="2">
        <v>2612.1000000000004</v>
      </c>
      <c r="AH1443" s="2">
        <v>1152</v>
      </c>
      <c r="AI1443" s="2">
        <v>310.70000000000005</v>
      </c>
      <c r="AJ1443" s="2">
        <v>3202.7000000000003</v>
      </c>
      <c r="AK1443" s="2">
        <v>1125.7</v>
      </c>
      <c r="AL1443" s="2">
        <v>749.1</v>
      </c>
      <c r="AM1443" s="2">
        <v>13440</v>
      </c>
      <c r="AN1443" s="2">
        <v>5857.2000000000007</v>
      </c>
      <c r="AO1443" s="2">
        <v>1056.9000000000001</v>
      </c>
    </row>
    <row r="1444" spans="1:41">
      <c r="A1444" s="3">
        <v>38174</v>
      </c>
      <c r="B1444" s="4">
        <v>8484.74</v>
      </c>
      <c r="C1444" s="2">
        <v>1723.3000000000002</v>
      </c>
      <c r="D1444" s="2">
        <v>1076.5</v>
      </c>
      <c r="E1444" s="2">
        <v>442</v>
      </c>
      <c r="F1444" s="2">
        <v>180.20000000000002</v>
      </c>
      <c r="G1444" s="2">
        <v>1445.7</v>
      </c>
      <c r="H1444" s="2">
        <v>583.80000000000007</v>
      </c>
      <c r="I1444" s="2">
        <v>25581.4</v>
      </c>
      <c r="J1444" s="2">
        <v>854.1</v>
      </c>
      <c r="K1444" s="2">
        <v>511.70000000000005</v>
      </c>
      <c r="L1444" s="2">
        <v>547.6</v>
      </c>
      <c r="M1444" s="2">
        <v>312.8</v>
      </c>
      <c r="N1444" s="2">
        <v>235.20000000000002</v>
      </c>
      <c r="O1444" s="2">
        <v>1230.2</v>
      </c>
      <c r="P1444" s="2">
        <v>163.10000000000002</v>
      </c>
      <c r="Q1444" s="2">
        <v>2646.3</v>
      </c>
      <c r="R1444" s="2">
        <v>533.70000000000005</v>
      </c>
      <c r="S1444" s="2">
        <v>6405</v>
      </c>
      <c r="T1444" s="2">
        <v>829.2</v>
      </c>
      <c r="U1444" s="2">
        <v>309.3</v>
      </c>
      <c r="V1444" s="2">
        <v>893</v>
      </c>
      <c r="W1444" s="2">
        <v>1422.5</v>
      </c>
      <c r="X1444" s="2">
        <v>826.90000000000009</v>
      </c>
      <c r="Y1444" s="2">
        <v>1850.7</v>
      </c>
      <c r="Z1444" s="2">
        <v>6113.9000000000005</v>
      </c>
      <c r="AA1444" s="2">
        <v>5856.6</v>
      </c>
      <c r="AB1444" s="2">
        <v>227.9</v>
      </c>
      <c r="AC1444" s="2">
        <v>644.5</v>
      </c>
      <c r="AD1444" s="2">
        <v>815.1</v>
      </c>
      <c r="AE1444" s="2">
        <v>338.8</v>
      </c>
      <c r="AF1444" s="2">
        <v>9472</v>
      </c>
      <c r="AG1444" s="2">
        <v>2609.8000000000002</v>
      </c>
      <c r="AH1444" s="2">
        <v>1150.7</v>
      </c>
      <c r="AI1444" s="2">
        <v>319.70000000000005</v>
      </c>
      <c r="AJ1444" s="2">
        <v>3251.2000000000003</v>
      </c>
      <c r="AK1444" s="2">
        <v>1133.7</v>
      </c>
      <c r="AL1444" s="2">
        <v>762.2</v>
      </c>
      <c r="AM1444" s="2">
        <v>13350.7</v>
      </c>
      <c r="AN1444" s="2">
        <v>5872.8</v>
      </c>
      <c r="AO1444" s="2">
        <v>1056.9000000000001</v>
      </c>
    </row>
    <row r="1445" spans="1:41">
      <c r="A1445" s="3">
        <v>38175</v>
      </c>
      <c r="B1445" s="4">
        <v>8481.94</v>
      </c>
      <c r="C1445" s="2">
        <v>1763.3000000000002</v>
      </c>
      <c r="D1445" s="2">
        <v>1097.5</v>
      </c>
      <c r="E1445" s="2">
        <v>432</v>
      </c>
      <c r="F1445" s="2">
        <v>182.4</v>
      </c>
      <c r="G1445" s="2">
        <v>1440.2</v>
      </c>
      <c r="H1445" s="2">
        <v>581.1</v>
      </c>
      <c r="I1445" s="2">
        <v>25116.300000000003</v>
      </c>
      <c r="J1445" s="2">
        <v>849.30000000000007</v>
      </c>
      <c r="K1445" s="2">
        <v>512.80000000000007</v>
      </c>
      <c r="L1445" s="2">
        <v>547.6</v>
      </c>
      <c r="M1445" s="2">
        <v>309.10000000000002</v>
      </c>
      <c r="N1445" s="2">
        <v>233.3</v>
      </c>
      <c r="O1445" s="2">
        <v>1242.5</v>
      </c>
      <c r="P1445" s="2">
        <v>163.30000000000001</v>
      </c>
      <c r="Q1445" s="2">
        <v>2649.4</v>
      </c>
      <c r="R1445" s="2">
        <v>532.20000000000005</v>
      </c>
      <c r="S1445" s="2">
        <v>6330</v>
      </c>
      <c r="T1445" s="2">
        <v>812.5</v>
      </c>
      <c r="U1445" s="2">
        <v>309.3</v>
      </c>
      <c r="V1445" s="2">
        <v>898.6</v>
      </c>
      <c r="W1445" s="2">
        <v>1413.7</v>
      </c>
      <c r="X1445" s="2">
        <v>831.7</v>
      </c>
      <c r="Y1445" s="2">
        <v>1882.7</v>
      </c>
      <c r="Z1445" s="2">
        <v>6113.9000000000005</v>
      </c>
      <c r="AA1445" s="2">
        <v>5891.1</v>
      </c>
      <c r="AB1445" s="2">
        <v>222.8</v>
      </c>
      <c r="AC1445" s="2">
        <v>644.5</v>
      </c>
      <c r="AD1445" s="2">
        <v>821.6</v>
      </c>
      <c r="AE1445" s="2">
        <v>335.1</v>
      </c>
      <c r="AF1445" s="2">
        <v>9457.8000000000011</v>
      </c>
      <c r="AG1445" s="2">
        <v>2595.6000000000004</v>
      </c>
      <c r="AH1445" s="2">
        <v>1142.4000000000001</v>
      </c>
      <c r="AI1445" s="2">
        <v>325.10000000000002</v>
      </c>
      <c r="AJ1445" s="2">
        <v>3251.2000000000003</v>
      </c>
      <c r="AK1445" s="2">
        <v>1115.4000000000001</v>
      </c>
      <c r="AL1445" s="2">
        <v>759.30000000000007</v>
      </c>
      <c r="AM1445" s="2">
        <v>13261.400000000001</v>
      </c>
      <c r="AN1445" s="2">
        <v>5860.3</v>
      </c>
      <c r="AO1445" s="2">
        <v>1046.2</v>
      </c>
    </row>
    <row r="1446" spans="1:41">
      <c r="A1446" s="3">
        <v>38176</v>
      </c>
      <c r="B1446" s="4">
        <v>8420.380000000001</v>
      </c>
      <c r="C1446" s="2">
        <v>1740</v>
      </c>
      <c r="D1446" s="2">
        <v>1126.1000000000001</v>
      </c>
      <c r="E1446" s="2">
        <v>441</v>
      </c>
      <c r="F1446" s="2">
        <v>181.10000000000002</v>
      </c>
      <c r="G1446" s="2">
        <v>1425.4</v>
      </c>
      <c r="H1446" s="2">
        <v>576</v>
      </c>
      <c r="I1446" s="2">
        <v>25134.9</v>
      </c>
      <c r="J1446" s="2">
        <v>825.2</v>
      </c>
      <c r="K1446" s="2">
        <v>505.8</v>
      </c>
      <c r="L1446" s="2">
        <v>547.6</v>
      </c>
      <c r="M1446" s="2">
        <v>313.60000000000002</v>
      </c>
      <c r="N1446" s="2">
        <v>233.3</v>
      </c>
      <c r="O1446" s="2">
        <v>1242.5</v>
      </c>
      <c r="P1446" s="2">
        <v>163</v>
      </c>
      <c r="Q1446" s="2">
        <v>2600.6000000000004</v>
      </c>
      <c r="R1446" s="2">
        <v>527.6</v>
      </c>
      <c r="S1446" s="2">
        <v>6360</v>
      </c>
      <c r="T1446" s="2">
        <v>812.5</v>
      </c>
      <c r="U1446" s="2">
        <v>309.3</v>
      </c>
      <c r="V1446" s="2">
        <v>897.7</v>
      </c>
      <c r="W1446" s="2">
        <v>1403.2</v>
      </c>
      <c r="X1446" s="2">
        <v>834.2</v>
      </c>
      <c r="Y1446" s="2">
        <v>1861.3000000000002</v>
      </c>
      <c r="Z1446" s="2">
        <v>6113.9000000000005</v>
      </c>
      <c r="AA1446" s="2">
        <v>5891.1</v>
      </c>
      <c r="AB1446" s="2">
        <v>222.3</v>
      </c>
      <c r="AC1446" s="2">
        <v>644.5</v>
      </c>
      <c r="AD1446" s="2">
        <v>821.2</v>
      </c>
      <c r="AE1446" s="2">
        <v>333.70000000000005</v>
      </c>
      <c r="AF1446" s="2">
        <v>9457.8000000000011</v>
      </c>
      <c r="AG1446" s="2">
        <v>2593.2000000000003</v>
      </c>
      <c r="AH1446" s="2">
        <v>1148.8</v>
      </c>
      <c r="AI1446" s="2">
        <v>321.70000000000005</v>
      </c>
      <c r="AJ1446" s="2">
        <v>3251.2000000000003</v>
      </c>
      <c r="AK1446" s="2">
        <v>1103.5</v>
      </c>
      <c r="AL1446" s="2">
        <v>770.90000000000009</v>
      </c>
      <c r="AM1446" s="2">
        <v>13149.800000000001</v>
      </c>
      <c r="AN1446" s="2">
        <v>5819.8</v>
      </c>
      <c r="AO1446" s="2">
        <v>1046.2</v>
      </c>
    </row>
    <row r="1447" spans="1:41">
      <c r="A1447" s="3">
        <v>38177</v>
      </c>
      <c r="B1447" s="4">
        <v>8473.18</v>
      </c>
      <c r="C1447" s="2">
        <v>1740</v>
      </c>
      <c r="D1447" s="2">
        <v>1126.1000000000001</v>
      </c>
      <c r="E1447" s="2">
        <v>442</v>
      </c>
      <c r="F1447" s="2">
        <v>182.4</v>
      </c>
      <c r="G1447" s="2">
        <v>1444.6000000000001</v>
      </c>
      <c r="H1447" s="2">
        <v>585.30000000000007</v>
      </c>
      <c r="I1447" s="2">
        <v>25720.9</v>
      </c>
      <c r="J1447" s="2">
        <v>829.2</v>
      </c>
      <c r="K1447" s="2">
        <v>517.5</v>
      </c>
      <c r="L1447" s="2">
        <v>547.6</v>
      </c>
      <c r="M1447" s="2">
        <v>313.3</v>
      </c>
      <c r="N1447" s="2">
        <v>233.3</v>
      </c>
      <c r="O1447" s="2">
        <v>1242.5</v>
      </c>
      <c r="P1447" s="2">
        <v>163.10000000000002</v>
      </c>
      <c r="Q1447" s="2">
        <v>2598.6000000000004</v>
      </c>
      <c r="R1447" s="2">
        <v>531.80000000000007</v>
      </c>
      <c r="S1447" s="2">
        <v>6345</v>
      </c>
      <c r="T1447" s="2">
        <v>821.2</v>
      </c>
      <c r="U1447" s="2">
        <v>309</v>
      </c>
      <c r="V1447" s="2">
        <v>914.2</v>
      </c>
      <c r="W1447" s="2">
        <v>1422</v>
      </c>
      <c r="X1447" s="2">
        <v>835</v>
      </c>
      <c r="Y1447" s="2">
        <v>1905.1000000000001</v>
      </c>
      <c r="Z1447" s="2">
        <v>6089.4000000000005</v>
      </c>
      <c r="AA1447" s="2">
        <v>5895.9000000000005</v>
      </c>
      <c r="AB1447" s="2">
        <v>222.10000000000002</v>
      </c>
      <c r="AC1447" s="2">
        <v>644.5</v>
      </c>
      <c r="AD1447" s="2">
        <v>808.6</v>
      </c>
      <c r="AE1447" s="2">
        <v>333.70000000000005</v>
      </c>
      <c r="AF1447" s="2">
        <v>9573.3000000000011</v>
      </c>
      <c r="AG1447" s="2">
        <v>2631.1000000000004</v>
      </c>
      <c r="AH1447" s="2">
        <v>1139.2</v>
      </c>
      <c r="AI1447" s="2">
        <v>319.70000000000005</v>
      </c>
      <c r="AJ1447" s="2">
        <v>3238.4</v>
      </c>
      <c r="AK1447" s="2">
        <v>1106.3</v>
      </c>
      <c r="AL1447" s="2">
        <v>772.40000000000009</v>
      </c>
      <c r="AM1447" s="2">
        <v>13142.300000000001</v>
      </c>
      <c r="AN1447" s="2">
        <v>5813.6</v>
      </c>
      <c r="AO1447" s="2">
        <v>1076.4000000000001</v>
      </c>
    </row>
    <row r="1448" spans="1:41">
      <c r="A1448" s="3">
        <v>38180</v>
      </c>
      <c r="B1448" s="4">
        <v>8422.23</v>
      </c>
      <c r="C1448" s="2">
        <v>1750</v>
      </c>
      <c r="D1448" s="2">
        <v>1118.6000000000001</v>
      </c>
      <c r="E1448" s="2">
        <v>440</v>
      </c>
      <c r="F1448" s="2">
        <v>181.10000000000002</v>
      </c>
      <c r="G1448" s="2">
        <v>1453.9</v>
      </c>
      <c r="H1448" s="2">
        <v>597</v>
      </c>
      <c r="I1448" s="2">
        <v>25488.400000000001</v>
      </c>
      <c r="J1448" s="2">
        <v>819.90000000000009</v>
      </c>
      <c r="K1448" s="2">
        <v>520.80000000000007</v>
      </c>
      <c r="L1448" s="2">
        <v>547.6</v>
      </c>
      <c r="M1448" s="2">
        <v>314.40000000000003</v>
      </c>
      <c r="N1448" s="2">
        <v>233.3</v>
      </c>
      <c r="O1448" s="2">
        <v>1241.6000000000001</v>
      </c>
      <c r="P1448" s="2">
        <v>163.30000000000001</v>
      </c>
      <c r="Q1448" s="2">
        <v>2629.1000000000004</v>
      </c>
      <c r="R1448" s="2">
        <v>524</v>
      </c>
      <c r="S1448" s="2">
        <v>6300</v>
      </c>
      <c r="T1448" s="2">
        <v>822.2</v>
      </c>
      <c r="U1448" s="2">
        <v>309.3</v>
      </c>
      <c r="V1448" s="2">
        <v>911.30000000000007</v>
      </c>
      <c r="W1448" s="2">
        <v>1430.8000000000002</v>
      </c>
      <c r="X1448" s="2">
        <v>825</v>
      </c>
      <c r="Y1448" s="2">
        <v>1883.7</v>
      </c>
      <c r="Z1448" s="2">
        <v>6070.6</v>
      </c>
      <c r="AA1448" s="2">
        <v>5928.6</v>
      </c>
      <c r="AB1448" s="2">
        <v>222.10000000000002</v>
      </c>
      <c r="AC1448" s="2">
        <v>645.5</v>
      </c>
      <c r="AD1448" s="2">
        <v>806.5</v>
      </c>
      <c r="AE1448" s="2">
        <v>330.6</v>
      </c>
      <c r="AF1448" s="2">
        <v>9441.8000000000011</v>
      </c>
      <c r="AG1448" s="2">
        <v>2605</v>
      </c>
      <c r="AH1448" s="2">
        <v>1120</v>
      </c>
      <c r="AI1448" s="2">
        <v>318.90000000000003</v>
      </c>
      <c r="AJ1448" s="2">
        <v>3266.5</v>
      </c>
      <c r="AK1448" s="2">
        <v>1096.9000000000001</v>
      </c>
      <c r="AL1448" s="2">
        <v>769.2</v>
      </c>
      <c r="AM1448" s="2">
        <v>12881.900000000001</v>
      </c>
      <c r="AN1448" s="2">
        <v>5835.4000000000005</v>
      </c>
      <c r="AO1448" s="2">
        <v>1076.4000000000001</v>
      </c>
    </row>
    <row r="1449" spans="1:41">
      <c r="A1449" s="3">
        <v>38181</v>
      </c>
      <c r="B1449" s="4">
        <v>8452.6</v>
      </c>
      <c r="C1449" s="2">
        <v>1790</v>
      </c>
      <c r="D1449" s="2">
        <v>1177.4000000000001</v>
      </c>
      <c r="E1449" s="2">
        <v>440</v>
      </c>
      <c r="F1449" s="2">
        <v>180.3</v>
      </c>
      <c r="G1449" s="2">
        <v>1459.4</v>
      </c>
      <c r="H1449" s="2">
        <v>590.6</v>
      </c>
      <c r="I1449" s="2">
        <v>25581.4</v>
      </c>
      <c r="J1449" s="2">
        <v>833.6</v>
      </c>
      <c r="K1449" s="2">
        <v>520.1</v>
      </c>
      <c r="L1449" s="2">
        <v>547.6</v>
      </c>
      <c r="M1449" s="2">
        <v>320</v>
      </c>
      <c r="N1449" s="2">
        <v>233.3</v>
      </c>
      <c r="O1449" s="2">
        <v>1242.5</v>
      </c>
      <c r="P1449" s="2">
        <v>162.70000000000002</v>
      </c>
      <c r="Q1449" s="2">
        <v>2555.9</v>
      </c>
      <c r="R1449" s="2">
        <v>523.9</v>
      </c>
      <c r="S1449" s="2">
        <v>6207</v>
      </c>
      <c r="T1449" s="2">
        <v>819</v>
      </c>
      <c r="U1449" s="2">
        <v>306.7</v>
      </c>
      <c r="V1449" s="2">
        <v>919.1</v>
      </c>
      <c r="W1449" s="2">
        <v>1432.5</v>
      </c>
      <c r="X1449" s="2">
        <v>817.7</v>
      </c>
      <c r="Y1449" s="2">
        <v>1893.3000000000002</v>
      </c>
      <c r="Z1449" s="2">
        <v>6023.5</v>
      </c>
      <c r="AA1449" s="2">
        <v>6034.2000000000007</v>
      </c>
      <c r="AB1449" s="2">
        <v>224.5</v>
      </c>
      <c r="AC1449" s="2">
        <v>645.5</v>
      </c>
      <c r="AD1449" s="2">
        <v>817.7</v>
      </c>
      <c r="AE1449" s="2">
        <v>332.3</v>
      </c>
      <c r="AF1449" s="2">
        <v>9667.5</v>
      </c>
      <c r="AG1449" s="2">
        <v>2661.9</v>
      </c>
      <c r="AH1449" s="2">
        <v>1125.8</v>
      </c>
      <c r="AI1449" s="2">
        <v>319.20000000000005</v>
      </c>
      <c r="AJ1449" s="2">
        <v>3200.2000000000003</v>
      </c>
      <c r="AK1449" s="2">
        <v>1094.9000000000001</v>
      </c>
      <c r="AL1449" s="2">
        <v>756.40000000000009</v>
      </c>
      <c r="AM1449" s="2">
        <v>12971.2</v>
      </c>
      <c r="AN1449" s="2">
        <v>5846</v>
      </c>
      <c r="AO1449" s="2">
        <v>1087.2</v>
      </c>
    </row>
    <row r="1450" spans="1:41">
      <c r="A1450" s="3">
        <v>38182</v>
      </c>
      <c r="B1450" s="4">
        <v>8458.2800000000007</v>
      </c>
      <c r="C1450" s="2">
        <v>1790</v>
      </c>
      <c r="D1450" s="2">
        <v>1177.4000000000001</v>
      </c>
      <c r="E1450" s="2">
        <v>435</v>
      </c>
      <c r="F1450" s="2">
        <v>178.8</v>
      </c>
      <c r="G1450" s="2">
        <v>1459.4</v>
      </c>
      <c r="H1450" s="2">
        <v>599.20000000000005</v>
      </c>
      <c r="I1450" s="2">
        <v>26046.5</v>
      </c>
      <c r="J1450" s="2">
        <v>843.7</v>
      </c>
      <c r="K1450" s="2">
        <v>517.9</v>
      </c>
      <c r="L1450" s="2">
        <v>547</v>
      </c>
      <c r="M1450" s="2">
        <v>319.20000000000005</v>
      </c>
      <c r="N1450" s="2">
        <v>229.60000000000002</v>
      </c>
      <c r="O1450" s="2">
        <v>1242.5</v>
      </c>
      <c r="P1450" s="2">
        <v>163</v>
      </c>
      <c r="Q1450" s="2">
        <v>2605.7000000000003</v>
      </c>
      <c r="R1450" s="2">
        <v>522.30000000000007</v>
      </c>
      <c r="S1450" s="2">
        <v>6297</v>
      </c>
      <c r="T1450" s="2">
        <v>812.7</v>
      </c>
      <c r="U1450" s="2">
        <v>310.70000000000005</v>
      </c>
      <c r="V1450" s="2">
        <v>923.2</v>
      </c>
      <c r="W1450" s="2">
        <v>1426.8000000000002</v>
      </c>
      <c r="X1450" s="2">
        <v>832.1</v>
      </c>
      <c r="Y1450" s="2">
        <v>1925.3000000000002</v>
      </c>
      <c r="Z1450" s="2">
        <v>5940.7000000000007</v>
      </c>
      <c r="AA1450" s="2">
        <v>6039</v>
      </c>
      <c r="AB1450" s="2">
        <v>229.4</v>
      </c>
      <c r="AC1450" s="2">
        <v>645.5</v>
      </c>
      <c r="AD1450" s="2">
        <v>805.6</v>
      </c>
      <c r="AE1450" s="2">
        <v>329.40000000000003</v>
      </c>
      <c r="AF1450" s="2">
        <v>9751.1</v>
      </c>
      <c r="AG1450" s="2">
        <v>2654.8</v>
      </c>
      <c r="AH1450" s="2">
        <v>1104</v>
      </c>
      <c r="AI1450" s="2">
        <v>315.70000000000005</v>
      </c>
      <c r="AJ1450" s="2">
        <v>3187.4</v>
      </c>
      <c r="AK1450" s="2">
        <v>1089.1000000000001</v>
      </c>
      <c r="AL1450" s="2">
        <v>759.6</v>
      </c>
      <c r="AM1450" s="2">
        <v>12867</v>
      </c>
      <c r="AN1450" s="2">
        <v>5829.8</v>
      </c>
      <c r="AO1450" s="2">
        <v>1087.2</v>
      </c>
    </row>
    <row r="1451" spans="1:41">
      <c r="A1451" s="3">
        <v>38183</v>
      </c>
      <c r="B1451" s="4">
        <v>8397.31</v>
      </c>
      <c r="C1451" s="2">
        <v>1790</v>
      </c>
      <c r="D1451" s="2">
        <v>1177.4000000000001</v>
      </c>
      <c r="E1451" s="2">
        <v>439.8</v>
      </c>
      <c r="F1451" s="2">
        <v>178.4</v>
      </c>
      <c r="G1451" s="2">
        <v>1439.7</v>
      </c>
      <c r="H1451" s="2">
        <v>598.5</v>
      </c>
      <c r="I1451" s="2">
        <v>25814</v>
      </c>
      <c r="J1451" s="2">
        <v>828.90000000000009</v>
      </c>
      <c r="K1451" s="2">
        <v>518.1</v>
      </c>
      <c r="L1451" s="2">
        <v>547.6</v>
      </c>
      <c r="M1451" s="2">
        <v>328.20000000000005</v>
      </c>
      <c r="N1451" s="2">
        <v>226.10000000000002</v>
      </c>
      <c r="O1451" s="2">
        <v>1242.5</v>
      </c>
      <c r="P1451" s="2">
        <v>161.70000000000002</v>
      </c>
      <c r="Q1451" s="2">
        <v>2590.5</v>
      </c>
      <c r="R1451" s="2">
        <v>516.80000000000007</v>
      </c>
      <c r="S1451" s="2">
        <v>6309</v>
      </c>
      <c r="T1451" s="2">
        <v>816.2</v>
      </c>
      <c r="U1451" s="2">
        <v>315.20000000000005</v>
      </c>
      <c r="V1451" s="2">
        <v>926</v>
      </c>
      <c r="W1451" s="2">
        <v>1433.4</v>
      </c>
      <c r="X1451" s="2">
        <v>819.90000000000009</v>
      </c>
      <c r="Y1451" s="2">
        <v>1917.9</v>
      </c>
      <c r="Z1451" s="2">
        <v>5940.7000000000007</v>
      </c>
      <c r="AA1451" s="2">
        <v>5891.1</v>
      </c>
      <c r="AB1451" s="2">
        <v>233</v>
      </c>
      <c r="AC1451" s="2">
        <v>645.5</v>
      </c>
      <c r="AD1451" s="2">
        <v>793.5</v>
      </c>
      <c r="AE1451" s="2">
        <v>326.60000000000002</v>
      </c>
      <c r="AF1451" s="2">
        <v>9736.9</v>
      </c>
      <c r="AG1451" s="2">
        <v>2647.7000000000003</v>
      </c>
      <c r="AH1451" s="2">
        <v>1088</v>
      </c>
      <c r="AI1451" s="2">
        <v>316.20000000000005</v>
      </c>
      <c r="AJ1451" s="2">
        <v>3238.4</v>
      </c>
      <c r="AK1451" s="2">
        <v>1093.7</v>
      </c>
      <c r="AL1451" s="2">
        <v>768</v>
      </c>
      <c r="AM1451" s="2">
        <v>12785.1</v>
      </c>
      <c r="AN1451" s="2">
        <v>5804.2000000000007</v>
      </c>
      <c r="AO1451" s="2">
        <v>1087.2</v>
      </c>
    </row>
    <row r="1452" spans="1:41">
      <c r="A1452" s="3">
        <v>38184</v>
      </c>
      <c r="B1452" s="4">
        <v>8350.4600000000009</v>
      </c>
      <c r="C1452" s="2">
        <v>1766.7</v>
      </c>
      <c r="D1452" s="2">
        <v>1177.4000000000001</v>
      </c>
      <c r="E1452" s="2">
        <v>440</v>
      </c>
      <c r="F1452" s="2">
        <v>177.70000000000002</v>
      </c>
      <c r="G1452" s="2">
        <v>1418.3000000000002</v>
      </c>
      <c r="H1452" s="2">
        <v>596.1</v>
      </c>
      <c r="I1452" s="2">
        <v>25674.400000000001</v>
      </c>
      <c r="J1452" s="2">
        <v>821.5</v>
      </c>
      <c r="K1452" s="2">
        <v>510</v>
      </c>
      <c r="L1452" s="2">
        <v>547.4</v>
      </c>
      <c r="M1452" s="2">
        <v>331.20000000000005</v>
      </c>
      <c r="N1452" s="2">
        <v>223.8</v>
      </c>
      <c r="O1452" s="2">
        <v>1233.1000000000001</v>
      </c>
      <c r="P1452" s="2">
        <v>161.9</v>
      </c>
      <c r="Q1452" s="2">
        <v>2641.3</v>
      </c>
      <c r="R1452" s="2">
        <v>507.40000000000003</v>
      </c>
      <c r="S1452" s="2">
        <v>6585</v>
      </c>
      <c r="T1452" s="2">
        <v>825</v>
      </c>
      <c r="U1452" s="2">
        <v>310.90000000000003</v>
      </c>
      <c r="V1452" s="2">
        <v>930.2</v>
      </c>
      <c r="W1452" s="2">
        <v>1437.8000000000002</v>
      </c>
      <c r="X1452" s="2">
        <v>818.5</v>
      </c>
      <c r="Y1452" s="2">
        <v>1913.6000000000001</v>
      </c>
      <c r="Z1452" s="2">
        <v>5940.7000000000007</v>
      </c>
      <c r="AA1452" s="2">
        <v>5796.1</v>
      </c>
      <c r="AB1452" s="2">
        <v>234.70000000000002</v>
      </c>
      <c r="AC1452" s="2">
        <v>645.5</v>
      </c>
      <c r="AD1452" s="2">
        <v>777.1</v>
      </c>
      <c r="AE1452" s="2">
        <v>329.6</v>
      </c>
      <c r="AF1452" s="2">
        <v>9758.2000000000007</v>
      </c>
      <c r="AG1452" s="2">
        <v>2661.9</v>
      </c>
      <c r="AH1452" s="2">
        <v>1094.4000000000001</v>
      </c>
      <c r="AI1452" s="2">
        <v>318.20000000000005</v>
      </c>
      <c r="AJ1452" s="2">
        <v>3218</v>
      </c>
      <c r="AK1452" s="2">
        <v>1131.7</v>
      </c>
      <c r="AL1452" s="2">
        <v>776.40000000000009</v>
      </c>
      <c r="AM1452" s="2">
        <v>12829.800000000001</v>
      </c>
      <c r="AN1452" s="2">
        <v>5673.3</v>
      </c>
      <c r="AO1452" s="2">
        <v>1092.3</v>
      </c>
    </row>
    <row r="1453" spans="1:41">
      <c r="A1453" s="3">
        <v>38187</v>
      </c>
      <c r="B1453" s="4">
        <v>8414.7999999999993</v>
      </c>
      <c r="C1453" s="2">
        <v>1766.7</v>
      </c>
      <c r="D1453" s="2">
        <v>1211.1000000000001</v>
      </c>
      <c r="E1453" s="2">
        <v>435</v>
      </c>
      <c r="F1453" s="2">
        <v>176.10000000000002</v>
      </c>
      <c r="G1453" s="2">
        <v>1432.6000000000001</v>
      </c>
      <c r="H1453" s="2">
        <v>600</v>
      </c>
      <c r="I1453" s="2">
        <v>25302.300000000003</v>
      </c>
      <c r="J1453" s="2">
        <v>829.6</v>
      </c>
      <c r="K1453" s="2">
        <v>513.9</v>
      </c>
      <c r="L1453" s="2">
        <v>547</v>
      </c>
      <c r="M1453" s="2">
        <v>329.8</v>
      </c>
      <c r="N1453" s="2">
        <v>218.70000000000002</v>
      </c>
      <c r="O1453" s="2">
        <v>1245.4000000000001</v>
      </c>
      <c r="P1453" s="2">
        <v>160.80000000000001</v>
      </c>
      <c r="Q1453" s="2">
        <v>2605.7000000000003</v>
      </c>
      <c r="R1453" s="2">
        <v>523.5</v>
      </c>
      <c r="S1453" s="2">
        <v>6414</v>
      </c>
      <c r="T1453" s="2">
        <v>826.2</v>
      </c>
      <c r="U1453" s="2">
        <v>313.3</v>
      </c>
      <c r="V1453" s="2">
        <v>925.2</v>
      </c>
      <c r="W1453" s="2">
        <v>1433</v>
      </c>
      <c r="X1453" s="2">
        <v>826.2</v>
      </c>
      <c r="Y1453" s="2">
        <v>1918.9</v>
      </c>
      <c r="Z1453" s="2">
        <v>6083.8</v>
      </c>
      <c r="AA1453" s="2">
        <v>5799</v>
      </c>
      <c r="AB1453" s="2">
        <v>235.9</v>
      </c>
      <c r="AC1453" s="2">
        <v>645.5</v>
      </c>
      <c r="AD1453" s="2">
        <v>777.1</v>
      </c>
      <c r="AE1453" s="2">
        <v>329.6</v>
      </c>
      <c r="AF1453" s="2">
        <v>9847.1</v>
      </c>
      <c r="AG1453" s="2">
        <v>2692.7000000000003</v>
      </c>
      <c r="AH1453" s="2">
        <v>1120</v>
      </c>
      <c r="AI1453" s="2">
        <v>320.20000000000005</v>
      </c>
      <c r="AJ1453" s="2">
        <v>3190</v>
      </c>
      <c r="AK1453" s="2">
        <v>1141.7</v>
      </c>
      <c r="AL1453" s="2">
        <v>753.5</v>
      </c>
      <c r="AM1453" s="2">
        <v>12725.6</v>
      </c>
      <c r="AN1453" s="2">
        <v>5798</v>
      </c>
      <c r="AO1453" s="2">
        <v>1092.3</v>
      </c>
    </row>
    <row r="1454" spans="1:41">
      <c r="A1454" s="3">
        <v>38188</v>
      </c>
      <c r="B1454" s="4">
        <v>8418.5400000000009</v>
      </c>
      <c r="C1454" s="2">
        <v>1810</v>
      </c>
      <c r="D1454" s="2">
        <v>1177.4000000000001</v>
      </c>
      <c r="E1454" s="2">
        <v>435.20000000000005</v>
      </c>
      <c r="F1454" s="2">
        <v>177.70000000000002</v>
      </c>
      <c r="G1454" s="2">
        <v>1429.8000000000002</v>
      </c>
      <c r="H1454" s="2">
        <v>596.80000000000007</v>
      </c>
      <c r="I1454" s="2">
        <v>25674.400000000001</v>
      </c>
      <c r="J1454" s="2">
        <v>869.6</v>
      </c>
      <c r="K1454" s="2">
        <v>506.70000000000005</v>
      </c>
      <c r="L1454" s="2">
        <v>545.80000000000007</v>
      </c>
      <c r="M1454" s="2">
        <v>324.3</v>
      </c>
      <c r="N1454" s="2">
        <v>218.70000000000002</v>
      </c>
      <c r="O1454" s="2">
        <v>1231.2</v>
      </c>
      <c r="P1454" s="2">
        <v>162.4</v>
      </c>
      <c r="Q1454" s="2">
        <v>2641.3</v>
      </c>
      <c r="R1454" s="2">
        <v>526.20000000000005</v>
      </c>
      <c r="S1454" s="2">
        <v>6447</v>
      </c>
      <c r="T1454" s="2">
        <v>826.5</v>
      </c>
      <c r="U1454" s="2">
        <v>311.5</v>
      </c>
      <c r="V1454" s="2">
        <v>920</v>
      </c>
      <c r="W1454" s="2">
        <v>1453.2</v>
      </c>
      <c r="X1454" s="2">
        <v>821.5</v>
      </c>
      <c r="Y1454" s="2">
        <v>1912.5</v>
      </c>
      <c r="Z1454" s="2">
        <v>6023.5</v>
      </c>
      <c r="AA1454" s="2">
        <v>5784.6</v>
      </c>
      <c r="AB1454" s="2">
        <v>233.8</v>
      </c>
      <c r="AC1454" s="2">
        <v>645.6</v>
      </c>
      <c r="AD1454" s="2">
        <v>780.1</v>
      </c>
      <c r="AE1454" s="2">
        <v>328.6</v>
      </c>
      <c r="AF1454" s="2">
        <v>9786.7000000000007</v>
      </c>
      <c r="AG1454" s="2">
        <v>2669.5</v>
      </c>
      <c r="AH1454" s="2">
        <v>1120</v>
      </c>
      <c r="AI1454" s="2">
        <v>320.20000000000005</v>
      </c>
      <c r="AJ1454" s="2">
        <v>3190</v>
      </c>
      <c r="AK1454" s="2">
        <v>1141.3</v>
      </c>
      <c r="AL1454" s="2">
        <v>750.5</v>
      </c>
      <c r="AM1454" s="2">
        <v>12963.7</v>
      </c>
      <c r="AN1454" s="2">
        <v>5808.6</v>
      </c>
      <c r="AO1454" s="2">
        <v>1092.3</v>
      </c>
    </row>
    <row r="1455" spans="1:41">
      <c r="A1455" s="3">
        <v>38189</v>
      </c>
      <c r="B1455" s="4">
        <v>8454.15</v>
      </c>
      <c r="C1455" s="2">
        <v>1773.3000000000002</v>
      </c>
      <c r="D1455" s="2">
        <v>1211.1000000000001</v>
      </c>
      <c r="E1455" s="2">
        <v>431</v>
      </c>
      <c r="F1455" s="2">
        <v>178.70000000000002</v>
      </c>
      <c r="G1455" s="2">
        <v>1456.7</v>
      </c>
      <c r="H1455" s="2">
        <v>597.80000000000007</v>
      </c>
      <c r="I1455" s="2">
        <v>25581.4</v>
      </c>
      <c r="J1455" s="2">
        <v>871</v>
      </c>
      <c r="K1455" s="2">
        <v>509.90000000000003</v>
      </c>
      <c r="L1455" s="2">
        <v>546</v>
      </c>
      <c r="M1455" s="2">
        <v>331.5</v>
      </c>
      <c r="N1455" s="2">
        <v>218.70000000000002</v>
      </c>
      <c r="O1455" s="2">
        <v>1229.3000000000002</v>
      </c>
      <c r="P1455" s="2">
        <v>163</v>
      </c>
      <c r="Q1455" s="2">
        <v>2668.7000000000003</v>
      </c>
      <c r="R1455" s="2">
        <v>533.20000000000005</v>
      </c>
      <c r="S1455" s="2">
        <v>6510</v>
      </c>
      <c r="T1455" s="2">
        <v>833.7</v>
      </c>
      <c r="U1455" s="2">
        <v>312</v>
      </c>
      <c r="V1455" s="2">
        <v>929.90000000000009</v>
      </c>
      <c r="W1455" s="2">
        <v>1484.7</v>
      </c>
      <c r="X1455" s="2">
        <v>831</v>
      </c>
      <c r="Y1455" s="2">
        <v>1924.3000000000002</v>
      </c>
      <c r="Z1455" s="2">
        <v>5948.2000000000007</v>
      </c>
      <c r="AA1455" s="2">
        <v>5760.6</v>
      </c>
      <c r="AB1455" s="2">
        <v>231.3</v>
      </c>
      <c r="AC1455" s="2">
        <v>645.6</v>
      </c>
      <c r="AD1455" s="2">
        <v>786.2</v>
      </c>
      <c r="AE1455" s="2">
        <v>334.70000000000005</v>
      </c>
      <c r="AF1455" s="2">
        <v>9859.6</v>
      </c>
      <c r="AG1455" s="2">
        <v>2694.6000000000004</v>
      </c>
      <c r="AH1455" s="2">
        <v>1126.4000000000001</v>
      </c>
      <c r="AI1455" s="2">
        <v>320.20000000000005</v>
      </c>
      <c r="AJ1455" s="2">
        <v>3274.1000000000004</v>
      </c>
      <c r="AK1455" s="2">
        <v>1133.7</v>
      </c>
      <c r="AL1455" s="2">
        <v>768</v>
      </c>
      <c r="AM1455" s="2">
        <v>13097.7</v>
      </c>
      <c r="AN1455" s="2">
        <v>5857.2000000000007</v>
      </c>
      <c r="AO1455" s="2">
        <v>1076.9000000000001</v>
      </c>
    </row>
    <row r="1456" spans="1:41">
      <c r="A1456" s="3">
        <v>38190</v>
      </c>
      <c r="B1456" s="4">
        <v>8398.0499999999993</v>
      </c>
      <c r="C1456" s="2">
        <v>1800</v>
      </c>
      <c r="D1456" s="2">
        <v>1160.6000000000001</v>
      </c>
      <c r="E1456" s="2">
        <v>436</v>
      </c>
      <c r="F1456" s="2">
        <v>179.60000000000002</v>
      </c>
      <c r="G1456" s="2">
        <v>1463.2</v>
      </c>
      <c r="H1456" s="2">
        <v>597.5</v>
      </c>
      <c r="I1456" s="2">
        <v>25209.300000000003</v>
      </c>
      <c r="J1456" s="2">
        <v>874.1</v>
      </c>
      <c r="K1456" s="2">
        <v>511.70000000000005</v>
      </c>
      <c r="L1456" s="2">
        <v>545</v>
      </c>
      <c r="M1456" s="2">
        <v>324.8</v>
      </c>
      <c r="N1456" s="2">
        <v>215.20000000000002</v>
      </c>
      <c r="O1456" s="2">
        <v>1247.2</v>
      </c>
      <c r="P1456" s="2">
        <v>163.60000000000002</v>
      </c>
      <c r="Q1456" s="2">
        <v>2630.1000000000004</v>
      </c>
      <c r="R1456" s="2">
        <v>532</v>
      </c>
      <c r="S1456" s="2">
        <v>6375</v>
      </c>
      <c r="T1456" s="2">
        <v>822</v>
      </c>
      <c r="U1456" s="2">
        <v>309.60000000000002</v>
      </c>
      <c r="V1456" s="2">
        <v>932.7</v>
      </c>
      <c r="W1456" s="2">
        <v>1449.2</v>
      </c>
      <c r="X1456" s="2">
        <v>822.7</v>
      </c>
      <c r="Y1456" s="2">
        <v>1920</v>
      </c>
      <c r="Z1456" s="2">
        <v>6042.3</v>
      </c>
      <c r="AA1456" s="2">
        <v>5727</v>
      </c>
      <c r="AB1456" s="2">
        <v>233.5</v>
      </c>
      <c r="AC1456" s="2">
        <v>645.6</v>
      </c>
      <c r="AD1456" s="2">
        <v>776.2</v>
      </c>
      <c r="AE1456" s="2">
        <v>329</v>
      </c>
      <c r="AF1456" s="2">
        <v>9852.4000000000015</v>
      </c>
      <c r="AG1456" s="2">
        <v>2697.5</v>
      </c>
      <c r="AH1456" s="2">
        <v>1127</v>
      </c>
      <c r="AI1456" s="2">
        <v>316.20000000000005</v>
      </c>
      <c r="AJ1456" s="2">
        <v>3261.4</v>
      </c>
      <c r="AK1456" s="2">
        <v>1125.7</v>
      </c>
      <c r="AL1456" s="2">
        <v>757.80000000000007</v>
      </c>
      <c r="AM1456" s="2">
        <v>13112.6</v>
      </c>
      <c r="AN1456" s="2">
        <v>5738.8</v>
      </c>
      <c r="AO1456" s="2">
        <v>1087.2</v>
      </c>
    </row>
    <row r="1457" spans="1:41">
      <c r="A1457" s="3">
        <v>38191</v>
      </c>
      <c r="B1457" s="4">
        <v>8383.31</v>
      </c>
      <c r="C1457" s="2">
        <v>1816.7</v>
      </c>
      <c r="D1457" s="2">
        <v>1160.6000000000001</v>
      </c>
      <c r="E1457" s="2">
        <v>436</v>
      </c>
      <c r="F1457" s="2">
        <v>181.5</v>
      </c>
      <c r="G1457" s="2">
        <v>1462.1000000000001</v>
      </c>
      <c r="H1457" s="2">
        <v>582.6</v>
      </c>
      <c r="I1457" s="2">
        <v>26372.100000000002</v>
      </c>
      <c r="J1457" s="2">
        <v>874.40000000000009</v>
      </c>
      <c r="K1457" s="2">
        <v>505.90000000000003</v>
      </c>
      <c r="L1457" s="2">
        <v>543.1</v>
      </c>
      <c r="M1457" s="2">
        <v>327.70000000000005</v>
      </c>
      <c r="N1457" s="2">
        <v>214.10000000000002</v>
      </c>
      <c r="O1457" s="2">
        <v>1234</v>
      </c>
      <c r="P1457" s="2">
        <v>164.3</v>
      </c>
      <c r="Q1457" s="2">
        <v>2639.2000000000003</v>
      </c>
      <c r="R1457" s="2">
        <v>531.4</v>
      </c>
      <c r="S1457" s="2">
        <v>6504</v>
      </c>
      <c r="T1457" s="2">
        <v>822.5</v>
      </c>
      <c r="U1457" s="2">
        <v>312.3</v>
      </c>
      <c r="V1457" s="2">
        <v>937.1</v>
      </c>
      <c r="W1457" s="2">
        <v>1446.6000000000001</v>
      </c>
      <c r="X1457" s="2">
        <v>818.90000000000009</v>
      </c>
      <c r="Y1457" s="2">
        <v>1928.5</v>
      </c>
      <c r="Z1457" s="2">
        <v>6070.6</v>
      </c>
      <c r="AA1457" s="2">
        <v>5847</v>
      </c>
      <c r="AB1457" s="2">
        <v>225.3</v>
      </c>
      <c r="AC1457" s="2">
        <v>645.6</v>
      </c>
      <c r="AD1457" s="2">
        <v>778.40000000000009</v>
      </c>
      <c r="AE1457" s="2">
        <v>330.40000000000003</v>
      </c>
      <c r="AF1457" s="2">
        <v>9955.6</v>
      </c>
      <c r="AG1457" s="2">
        <v>2725.9</v>
      </c>
      <c r="AH1457" s="2">
        <v>1129.6000000000001</v>
      </c>
      <c r="AI1457" s="2">
        <v>317.60000000000002</v>
      </c>
      <c r="AJ1457" s="2">
        <v>3401.6000000000004</v>
      </c>
      <c r="AK1457" s="2">
        <v>1131.4000000000001</v>
      </c>
      <c r="AL1457" s="2">
        <v>770.90000000000009</v>
      </c>
      <c r="AM1457" s="2">
        <v>13395.400000000001</v>
      </c>
      <c r="AN1457" s="2">
        <v>5752.5</v>
      </c>
      <c r="AO1457" s="2">
        <v>1087.2</v>
      </c>
    </row>
    <row r="1458" spans="1:41">
      <c r="A1458" s="3">
        <v>38194</v>
      </c>
      <c r="B1458" s="4">
        <v>8314.5499999999993</v>
      </c>
      <c r="C1458" s="2">
        <v>1770</v>
      </c>
      <c r="D1458" s="2">
        <v>1160.6000000000001</v>
      </c>
      <c r="E1458" s="2">
        <v>429</v>
      </c>
      <c r="F1458" s="2">
        <v>181.10000000000002</v>
      </c>
      <c r="G1458" s="2">
        <v>1432</v>
      </c>
      <c r="H1458" s="2">
        <v>576.6</v>
      </c>
      <c r="I1458" s="2">
        <v>26558.100000000002</v>
      </c>
      <c r="J1458" s="2">
        <v>875.6</v>
      </c>
      <c r="K1458" s="2">
        <v>492.90000000000003</v>
      </c>
      <c r="L1458" s="2">
        <v>545.5</v>
      </c>
      <c r="M1458" s="2">
        <v>323.20000000000005</v>
      </c>
      <c r="N1458" s="2">
        <v>214.10000000000002</v>
      </c>
      <c r="O1458" s="2">
        <v>1235</v>
      </c>
      <c r="P1458" s="2">
        <v>165.3</v>
      </c>
      <c r="Q1458" s="2">
        <v>2615.9</v>
      </c>
      <c r="R1458" s="2">
        <v>529</v>
      </c>
      <c r="S1458" s="2">
        <v>6378</v>
      </c>
      <c r="T1458" s="2">
        <v>815</v>
      </c>
      <c r="U1458" s="2">
        <v>311.90000000000003</v>
      </c>
      <c r="V1458" s="2">
        <v>939.2</v>
      </c>
      <c r="W1458" s="2">
        <v>1428.6000000000001</v>
      </c>
      <c r="X1458" s="2">
        <v>819.7</v>
      </c>
      <c r="Y1458" s="2">
        <v>1937.1000000000001</v>
      </c>
      <c r="Z1458" s="2">
        <v>6023.5</v>
      </c>
      <c r="AA1458" s="2">
        <v>5962.2000000000007</v>
      </c>
      <c r="AB1458" s="2">
        <v>216.8</v>
      </c>
      <c r="AC1458" s="2">
        <v>645.5</v>
      </c>
      <c r="AD1458" s="2">
        <v>777.5</v>
      </c>
      <c r="AE1458" s="2">
        <v>328.8</v>
      </c>
      <c r="AF1458" s="2">
        <v>10062.200000000001</v>
      </c>
      <c r="AG1458" s="2">
        <v>2738.3</v>
      </c>
      <c r="AH1458" s="2">
        <v>1129.6000000000001</v>
      </c>
      <c r="AI1458" s="2">
        <v>315.70000000000005</v>
      </c>
      <c r="AJ1458" s="2">
        <v>3253.7000000000003</v>
      </c>
      <c r="AK1458" s="2">
        <v>1131.2</v>
      </c>
      <c r="AL1458" s="2">
        <v>773.80000000000007</v>
      </c>
      <c r="AM1458" s="2">
        <v>13261.400000000001</v>
      </c>
      <c r="AN1458" s="2">
        <v>5790.5</v>
      </c>
      <c r="AO1458" s="2">
        <v>1087.2</v>
      </c>
    </row>
    <row r="1459" spans="1:41">
      <c r="A1459" s="3">
        <v>38195</v>
      </c>
      <c r="B1459" s="4">
        <v>8294.3700000000008</v>
      </c>
      <c r="C1459" s="2">
        <v>1700</v>
      </c>
      <c r="D1459" s="2">
        <v>1160.6000000000001</v>
      </c>
      <c r="E1459" s="2">
        <v>431</v>
      </c>
      <c r="F1459" s="2">
        <v>180.70000000000002</v>
      </c>
      <c r="G1459" s="2">
        <v>1456.7</v>
      </c>
      <c r="H1459" s="2">
        <v>580.4</v>
      </c>
      <c r="I1459" s="2">
        <v>26930.2</v>
      </c>
      <c r="J1459" s="2">
        <v>876.1</v>
      </c>
      <c r="K1459" s="2">
        <v>480.1</v>
      </c>
      <c r="L1459" s="2">
        <v>546.20000000000005</v>
      </c>
      <c r="M1459" s="2">
        <v>325.10000000000002</v>
      </c>
      <c r="N1459" s="2">
        <v>227.3</v>
      </c>
      <c r="O1459" s="2">
        <v>1247.2</v>
      </c>
      <c r="P1459" s="2">
        <v>163.9</v>
      </c>
      <c r="Q1459" s="2">
        <v>2571.2000000000003</v>
      </c>
      <c r="R1459" s="2">
        <v>530.70000000000005</v>
      </c>
      <c r="S1459" s="2">
        <v>6408</v>
      </c>
      <c r="T1459" s="2">
        <v>810.2</v>
      </c>
      <c r="U1459" s="2">
        <v>310.40000000000003</v>
      </c>
      <c r="V1459" s="2">
        <v>935.30000000000007</v>
      </c>
      <c r="W1459" s="2">
        <v>1437.8000000000002</v>
      </c>
      <c r="X1459" s="2">
        <v>820.5</v>
      </c>
      <c r="Y1459" s="2">
        <v>1927.5</v>
      </c>
      <c r="Z1459" s="2">
        <v>6023.5</v>
      </c>
      <c r="AA1459" s="2">
        <v>5971.8</v>
      </c>
      <c r="AB1459" s="2">
        <v>216.8</v>
      </c>
      <c r="AC1459" s="2">
        <v>645.5</v>
      </c>
      <c r="AD1459" s="2">
        <v>771</v>
      </c>
      <c r="AE1459" s="2">
        <v>327.20000000000005</v>
      </c>
      <c r="AF1459" s="2">
        <v>9777.8000000000011</v>
      </c>
      <c r="AG1459" s="2">
        <v>2711.7000000000003</v>
      </c>
      <c r="AH1459" s="2">
        <v>1115.5</v>
      </c>
      <c r="AI1459" s="2">
        <v>316.70000000000005</v>
      </c>
      <c r="AJ1459" s="2">
        <v>3289.4</v>
      </c>
      <c r="AK1459" s="2">
        <v>1117.7</v>
      </c>
      <c r="AL1459" s="2">
        <v>768</v>
      </c>
      <c r="AM1459" s="2">
        <v>14154.400000000001</v>
      </c>
      <c r="AN1459" s="2">
        <v>5782.4000000000005</v>
      </c>
      <c r="AO1459" s="2">
        <v>1076.9000000000001</v>
      </c>
    </row>
    <row r="1460" spans="1:41">
      <c r="A1460" s="3">
        <v>38196</v>
      </c>
      <c r="B1460" s="4">
        <v>8354.0400000000009</v>
      </c>
      <c r="C1460" s="2">
        <v>1733.3000000000002</v>
      </c>
      <c r="D1460" s="2">
        <v>1194.3</v>
      </c>
      <c r="E1460" s="2">
        <v>436</v>
      </c>
      <c r="F1460" s="2">
        <v>180.9</v>
      </c>
      <c r="G1460" s="2">
        <v>1476.4</v>
      </c>
      <c r="H1460" s="2">
        <v>572.4</v>
      </c>
      <c r="I1460" s="2">
        <v>26790.7</v>
      </c>
      <c r="J1460" s="2">
        <v>885.2</v>
      </c>
      <c r="K1460" s="2">
        <v>490</v>
      </c>
      <c r="L1460" s="2">
        <v>546</v>
      </c>
      <c r="M1460" s="2">
        <v>327.8</v>
      </c>
      <c r="N1460" s="2">
        <v>227.3</v>
      </c>
      <c r="O1460" s="2">
        <v>1242.5</v>
      </c>
      <c r="P1460" s="2">
        <v>163.80000000000001</v>
      </c>
      <c r="Q1460" s="2">
        <v>2568.1000000000004</v>
      </c>
      <c r="R1460" s="2">
        <v>535.80000000000007</v>
      </c>
      <c r="S1460" s="2">
        <v>6495</v>
      </c>
      <c r="T1460" s="2">
        <v>822.5</v>
      </c>
      <c r="U1460" s="2">
        <v>311.8</v>
      </c>
      <c r="V1460" s="2">
        <v>953.5</v>
      </c>
      <c r="W1460" s="2">
        <v>1433.4</v>
      </c>
      <c r="X1460" s="2">
        <v>842.2</v>
      </c>
      <c r="Y1460" s="2">
        <v>1934.9</v>
      </c>
      <c r="Z1460" s="2">
        <v>6023.5</v>
      </c>
      <c r="AA1460" s="2">
        <v>6017.9000000000005</v>
      </c>
      <c r="AB1460" s="2">
        <v>214.3</v>
      </c>
      <c r="AC1460" s="2">
        <v>645.5</v>
      </c>
      <c r="AD1460" s="2">
        <v>763.2</v>
      </c>
      <c r="AE1460" s="2">
        <v>329</v>
      </c>
      <c r="AF1460" s="2">
        <v>9937.8000000000011</v>
      </c>
      <c r="AG1460" s="2">
        <v>2725.9</v>
      </c>
      <c r="AH1460" s="2">
        <v>1088</v>
      </c>
      <c r="AI1460" s="2">
        <v>323.20000000000005</v>
      </c>
      <c r="AJ1460" s="2">
        <v>3289.4</v>
      </c>
      <c r="AK1460" s="2">
        <v>1138.3</v>
      </c>
      <c r="AL1460" s="2">
        <v>770.30000000000007</v>
      </c>
      <c r="AM1460" s="2">
        <v>14474.400000000001</v>
      </c>
      <c r="AN1460" s="2">
        <v>5783</v>
      </c>
      <c r="AO1460" s="2">
        <v>1107.7</v>
      </c>
    </row>
    <row r="1461" spans="1:41">
      <c r="A1461" s="3">
        <v>38197</v>
      </c>
      <c r="B1461" s="4">
        <v>8443.19</v>
      </c>
      <c r="C1461" s="2">
        <v>1683.3000000000002</v>
      </c>
      <c r="D1461" s="2">
        <v>1194.3</v>
      </c>
      <c r="E1461" s="2">
        <v>436</v>
      </c>
      <c r="F1461" s="2">
        <v>181.3</v>
      </c>
      <c r="G1461" s="2">
        <v>1532.2</v>
      </c>
      <c r="H1461" s="2">
        <v>588.20000000000005</v>
      </c>
      <c r="I1461" s="2">
        <v>26930.2</v>
      </c>
      <c r="J1461" s="2">
        <v>884.40000000000009</v>
      </c>
      <c r="K1461" s="2">
        <v>493.70000000000005</v>
      </c>
      <c r="L1461" s="2">
        <v>548.6</v>
      </c>
      <c r="M1461" s="2">
        <v>324</v>
      </c>
      <c r="N1461" s="2">
        <v>227.3</v>
      </c>
      <c r="O1461" s="2">
        <v>1239.7</v>
      </c>
      <c r="P1461" s="2">
        <v>165.9</v>
      </c>
      <c r="Q1461" s="2">
        <v>2641.3</v>
      </c>
      <c r="R1461" s="2">
        <v>543.9</v>
      </c>
      <c r="S1461" s="2">
        <v>6537</v>
      </c>
      <c r="T1461" s="2">
        <v>816.2</v>
      </c>
      <c r="U1461" s="2">
        <v>312.70000000000005</v>
      </c>
      <c r="V1461" s="2">
        <v>955.30000000000007</v>
      </c>
      <c r="W1461" s="2">
        <v>1468.1000000000001</v>
      </c>
      <c r="X1461" s="2">
        <v>849.2</v>
      </c>
      <c r="Y1461" s="2">
        <v>1984</v>
      </c>
      <c r="Z1461" s="2">
        <v>6023.5</v>
      </c>
      <c r="AA1461" s="2">
        <v>6048.6</v>
      </c>
      <c r="AB1461" s="2">
        <v>216</v>
      </c>
      <c r="AC1461" s="2">
        <v>645.5</v>
      </c>
      <c r="AD1461" s="2">
        <v>768.40000000000009</v>
      </c>
      <c r="AE1461" s="2">
        <v>334.70000000000005</v>
      </c>
      <c r="AF1461" s="2">
        <v>10151.1</v>
      </c>
      <c r="AG1461" s="2">
        <v>2778.1000000000004</v>
      </c>
      <c r="AH1461" s="2">
        <v>1100.8</v>
      </c>
      <c r="AI1461" s="2">
        <v>321.70000000000005</v>
      </c>
      <c r="AJ1461" s="2">
        <v>3286.9</v>
      </c>
      <c r="AK1461" s="2">
        <v>1124.6000000000001</v>
      </c>
      <c r="AL1461" s="2">
        <v>763.6</v>
      </c>
      <c r="AM1461" s="2">
        <v>14251.2</v>
      </c>
      <c r="AN1461" s="2">
        <v>5794.9000000000005</v>
      </c>
      <c r="AO1461" s="2">
        <v>1076.9000000000001</v>
      </c>
    </row>
    <row r="1462" spans="1:41">
      <c r="A1462" s="3">
        <v>38198</v>
      </c>
      <c r="B1462" s="4">
        <v>8458.07</v>
      </c>
      <c r="C1462" s="2">
        <v>1683.3000000000002</v>
      </c>
      <c r="D1462" s="2">
        <v>1211.1000000000001</v>
      </c>
      <c r="E1462" s="2">
        <v>439.40000000000003</v>
      </c>
      <c r="F1462" s="2">
        <v>182.4</v>
      </c>
      <c r="G1462" s="2">
        <v>1532.2</v>
      </c>
      <c r="H1462" s="2">
        <v>589</v>
      </c>
      <c r="I1462" s="2">
        <v>26744.2</v>
      </c>
      <c r="J1462" s="2">
        <v>883.30000000000007</v>
      </c>
      <c r="K1462" s="2">
        <v>489.6</v>
      </c>
      <c r="L1462" s="2">
        <v>550.80000000000007</v>
      </c>
      <c r="M1462" s="2">
        <v>310.40000000000003</v>
      </c>
      <c r="N1462" s="2">
        <v>217</v>
      </c>
      <c r="O1462" s="2">
        <v>1247.2</v>
      </c>
      <c r="P1462" s="2">
        <v>167.3</v>
      </c>
      <c r="Q1462" s="2">
        <v>2585.4</v>
      </c>
      <c r="R1462" s="2">
        <v>538</v>
      </c>
      <c r="S1462" s="2">
        <v>6603</v>
      </c>
      <c r="T1462" s="2">
        <v>820</v>
      </c>
      <c r="U1462" s="2">
        <v>317.3</v>
      </c>
      <c r="V1462" s="2">
        <v>957.2</v>
      </c>
      <c r="W1462" s="2">
        <v>1475.1000000000001</v>
      </c>
      <c r="X1462" s="2">
        <v>863</v>
      </c>
      <c r="Y1462" s="2">
        <v>1986.1000000000001</v>
      </c>
      <c r="Z1462" s="2">
        <v>6023.5</v>
      </c>
      <c r="AA1462" s="2">
        <v>5981.4000000000005</v>
      </c>
      <c r="AB1462" s="2">
        <v>216.8</v>
      </c>
      <c r="AC1462" s="2">
        <v>645.5</v>
      </c>
      <c r="AD1462" s="2">
        <v>765.40000000000009</v>
      </c>
      <c r="AE1462" s="2">
        <v>337</v>
      </c>
      <c r="AF1462" s="2">
        <v>10222.200000000001</v>
      </c>
      <c r="AG1462" s="2">
        <v>2815.1000000000004</v>
      </c>
      <c r="AH1462" s="2">
        <v>1091.8</v>
      </c>
      <c r="AI1462" s="2">
        <v>319.60000000000002</v>
      </c>
      <c r="AJ1462" s="2">
        <v>3330.2000000000003</v>
      </c>
      <c r="AK1462" s="2">
        <v>1119.8</v>
      </c>
      <c r="AL1462" s="2">
        <v>764.2</v>
      </c>
      <c r="AM1462" s="2">
        <v>14251.2</v>
      </c>
      <c r="AN1462" s="2">
        <v>5595.4000000000005</v>
      </c>
      <c r="AO1462" s="2">
        <v>1076.9000000000001</v>
      </c>
    </row>
    <row r="1463" spans="1:41">
      <c r="A1463" s="3">
        <v>38201</v>
      </c>
      <c r="B1463" s="4">
        <v>8458.07</v>
      </c>
      <c r="C1463" s="2">
        <v>1683.3000000000002</v>
      </c>
      <c r="D1463" s="2">
        <v>1211.1000000000001</v>
      </c>
      <c r="E1463" s="2">
        <v>439.40000000000003</v>
      </c>
      <c r="F1463" s="2">
        <v>182.4</v>
      </c>
      <c r="G1463" s="2">
        <v>1532.2</v>
      </c>
      <c r="H1463" s="2">
        <v>589</v>
      </c>
      <c r="I1463" s="2">
        <v>26744.2</v>
      </c>
      <c r="J1463" s="2">
        <v>883.30000000000007</v>
      </c>
      <c r="K1463" s="2">
        <v>489.6</v>
      </c>
      <c r="L1463" s="2">
        <v>550.80000000000007</v>
      </c>
      <c r="M1463" s="2">
        <v>310.40000000000003</v>
      </c>
      <c r="N1463" s="2">
        <v>217</v>
      </c>
      <c r="O1463" s="2">
        <v>1247.2</v>
      </c>
      <c r="P1463" s="2">
        <v>167.3</v>
      </c>
      <c r="Q1463" s="2">
        <v>2585.4</v>
      </c>
      <c r="R1463" s="2">
        <v>538</v>
      </c>
      <c r="S1463" s="2">
        <v>6603</v>
      </c>
      <c r="T1463" s="2">
        <v>820</v>
      </c>
      <c r="U1463" s="2">
        <v>317.3</v>
      </c>
      <c r="V1463" s="2">
        <v>957.2</v>
      </c>
      <c r="W1463" s="2">
        <v>1475.1000000000001</v>
      </c>
      <c r="X1463" s="2">
        <v>863</v>
      </c>
      <c r="Y1463" s="2">
        <v>1986.1000000000001</v>
      </c>
      <c r="Z1463" s="2">
        <v>6023.5</v>
      </c>
      <c r="AA1463" s="2">
        <v>5981.4000000000005</v>
      </c>
      <c r="AB1463" s="2">
        <v>216.8</v>
      </c>
      <c r="AC1463" s="2">
        <v>645.5</v>
      </c>
      <c r="AD1463" s="2">
        <v>765.40000000000009</v>
      </c>
      <c r="AE1463" s="2">
        <v>337</v>
      </c>
      <c r="AF1463" s="2">
        <v>10222.200000000001</v>
      </c>
      <c r="AG1463" s="2">
        <v>2815.1000000000004</v>
      </c>
      <c r="AH1463" s="2">
        <v>1091.8</v>
      </c>
      <c r="AI1463" s="2">
        <v>319.60000000000002</v>
      </c>
      <c r="AJ1463" s="2">
        <v>3330.2000000000003</v>
      </c>
      <c r="AK1463" s="2">
        <v>1119.8</v>
      </c>
      <c r="AL1463" s="2">
        <v>764.2</v>
      </c>
      <c r="AM1463" s="2">
        <v>14251.2</v>
      </c>
      <c r="AN1463" s="2">
        <v>5595.4000000000005</v>
      </c>
      <c r="AO1463" s="2">
        <v>1076.9000000000001</v>
      </c>
    </row>
    <row r="1464" spans="1:41">
      <c r="A1464" s="3">
        <v>38202</v>
      </c>
      <c r="B1464" s="4">
        <v>8464.14</v>
      </c>
      <c r="C1464" s="2">
        <v>1686.7</v>
      </c>
      <c r="D1464" s="2">
        <v>1194.3</v>
      </c>
      <c r="E1464" s="2">
        <v>436</v>
      </c>
      <c r="F1464" s="2">
        <v>184.8</v>
      </c>
      <c r="G1464" s="2">
        <v>1530</v>
      </c>
      <c r="H1464" s="2">
        <v>603.80000000000007</v>
      </c>
      <c r="I1464" s="2">
        <v>26576.7</v>
      </c>
      <c r="J1464" s="2">
        <v>885.30000000000007</v>
      </c>
      <c r="K1464" s="2">
        <v>490</v>
      </c>
      <c r="L1464" s="2">
        <v>553.80000000000007</v>
      </c>
      <c r="M1464" s="2">
        <v>304</v>
      </c>
      <c r="N1464" s="2">
        <v>227.3</v>
      </c>
      <c r="O1464" s="2">
        <v>1247.2</v>
      </c>
      <c r="P1464" s="2">
        <v>167.10000000000002</v>
      </c>
      <c r="Q1464" s="2">
        <v>2563</v>
      </c>
      <c r="R1464" s="2">
        <v>540.70000000000005</v>
      </c>
      <c r="S1464" s="2">
        <v>6774</v>
      </c>
      <c r="T1464" s="2">
        <v>822.5</v>
      </c>
      <c r="U1464" s="2">
        <v>318.5</v>
      </c>
      <c r="V1464" s="2">
        <v>957</v>
      </c>
      <c r="W1464" s="2">
        <v>1472.9</v>
      </c>
      <c r="X1464" s="2">
        <v>861.2</v>
      </c>
      <c r="Y1464" s="2">
        <v>2005.3000000000002</v>
      </c>
      <c r="Z1464" s="2">
        <v>5933.2000000000007</v>
      </c>
      <c r="AA1464" s="2">
        <v>5938.2000000000007</v>
      </c>
      <c r="AB1464" s="2">
        <v>215</v>
      </c>
      <c r="AC1464" s="2">
        <v>640.90000000000009</v>
      </c>
      <c r="AD1464" s="2">
        <v>756.80000000000007</v>
      </c>
      <c r="AE1464" s="2">
        <v>336.3</v>
      </c>
      <c r="AF1464" s="2">
        <v>10190.200000000001</v>
      </c>
      <c r="AG1464" s="2">
        <v>2782.8</v>
      </c>
      <c r="AH1464" s="2">
        <v>1099.5</v>
      </c>
      <c r="AI1464" s="2">
        <v>315.70000000000005</v>
      </c>
      <c r="AJ1464" s="2">
        <v>3396.5</v>
      </c>
      <c r="AK1464" s="2">
        <v>1116.6000000000001</v>
      </c>
      <c r="AL1464" s="2">
        <v>758.40000000000009</v>
      </c>
      <c r="AM1464" s="2">
        <v>14273.5</v>
      </c>
      <c r="AN1464" s="2">
        <v>5585.4000000000005</v>
      </c>
      <c r="AO1464" s="2">
        <v>1076.9000000000001</v>
      </c>
    </row>
    <row r="1465" spans="1:41">
      <c r="A1465" s="3">
        <v>38203</v>
      </c>
      <c r="B1465" s="4">
        <v>8362.9600000000009</v>
      </c>
      <c r="C1465" s="2">
        <v>1700</v>
      </c>
      <c r="D1465" s="2">
        <v>1211.1000000000001</v>
      </c>
      <c r="E1465" s="2">
        <v>440</v>
      </c>
      <c r="F1465" s="2">
        <v>181.9</v>
      </c>
      <c r="G1465" s="2">
        <v>1529.5</v>
      </c>
      <c r="H1465" s="2">
        <v>601</v>
      </c>
      <c r="I1465" s="2">
        <v>26744.2</v>
      </c>
      <c r="J1465" s="2">
        <v>891.6</v>
      </c>
      <c r="K1465" s="2">
        <v>498.1</v>
      </c>
      <c r="L1465" s="2">
        <v>552.80000000000007</v>
      </c>
      <c r="M1465" s="2">
        <v>297.60000000000002</v>
      </c>
      <c r="N1465" s="2">
        <v>220.60000000000002</v>
      </c>
      <c r="O1465" s="2">
        <v>1266.1000000000001</v>
      </c>
      <c r="P1465" s="2">
        <v>167.70000000000002</v>
      </c>
      <c r="Q1465" s="2">
        <v>2555.9</v>
      </c>
      <c r="R1465" s="2">
        <v>540.9</v>
      </c>
      <c r="S1465" s="2">
        <v>6600</v>
      </c>
      <c r="T1465" s="2">
        <v>787.7</v>
      </c>
      <c r="U1465" s="2">
        <v>316.60000000000002</v>
      </c>
      <c r="V1465" s="2">
        <v>958</v>
      </c>
      <c r="W1465" s="2">
        <v>1469.8000000000002</v>
      </c>
      <c r="X1465" s="2">
        <v>839</v>
      </c>
      <c r="Y1465" s="2">
        <v>1988.3000000000002</v>
      </c>
      <c r="Z1465" s="2">
        <v>6023.5</v>
      </c>
      <c r="AA1465" s="2">
        <v>5907.5</v>
      </c>
      <c r="AB1465" s="2">
        <v>212.8</v>
      </c>
      <c r="AC1465" s="2">
        <v>640.90000000000009</v>
      </c>
      <c r="AD1465" s="2">
        <v>763.7</v>
      </c>
      <c r="AE1465" s="2">
        <v>334.90000000000003</v>
      </c>
      <c r="AF1465" s="2">
        <v>10019.6</v>
      </c>
      <c r="AG1465" s="2">
        <v>2721.2000000000003</v>
      </c>
      <c r="AH1465" s="2">
        <v>1134.7</v>
      </c>
      <c r="AI1465" s="2">
        <v>317.90000000000003</v>
      </c>
      <c r="AJ1465" s="2">
        <v>3462.8</v>
      </c>
      <c r="AK1465" s="2">
        <v>1140.6000000000001</v>
      </c>
      <c r="AL1465" s="2">
        <v>760.40000000000009</v>
      </c>
      <c r="AM1465" s="2">
        <v>14385.1</v>
      </c>
      <c r="AN1465" s="2">
        <v>5542.4000000000005</v>
      </c>
      <c r="AO1465" s="2">
        <v>1076.9000000000001</v>
      </c>
    </row>
    <row r="1466" spans="1:41">
      <c r="A1466" s="3">
        <v>38204</v>
      </c>
      <c r="B1466" s="4">
        <v>8267.880000000001</v>
      </c>
      <c r="C1466" s="2">
        <v>1700</v>
      </c>
      <c r="D1466" s="2">
        <v>1211.1000000000001</v>
      </c>
      <c r="E1466" s="2">
        <v>440</v>
      </c>
      <c r="F1466" s="2">
        <v>186.60000000000002</v>
      </c>
      <c r="G1466" s="2">
        <v>1490.6000000000001</v>
      </c>
      <c r="H1466" s="2">
        <v>600.4</v>
      </c>
      <c r="I1466" s="2">
        <v>26837.200000000001</v>
      </c>
      <c r="J1466" s="2">
        <v>877.80000000000007</v>
      </c>
      <c r="K1466" s="2">
        <v>481</v>
      </c>
      <c r="L1466" s="2">
        <v>550.70000000000005</v>
      </c>
      <c r="M1466" s="2">
        <v>288.8</v>
      </c>
      <c r="N1466" s="2">
        <v>220.70000000000002</v>
      </c>
      <c r="O1466" s="2">
        <v>1266.1000000000001</v>
      </c>
      <c r="P1466" s="2">
        <v>168.4</v>
      </c>
      <c r="Q1466" s="2">
        <v>2618.9</v>
      </c>
      <c r="R1466" s="2">
        <v>536.9</v>
      </c>
      <c r="S1466" s="2">
        <v>6576</v>
      </c>
      <c r="T1466" s="2">
        <v>752.5</v>
      </c>
      <c r="U1466" s="2">
        <v>316.8</v>
      </c>
      <c r="V1466" s="2">
        <v>950.7</v>
      </c>
      <c r="W1466" s="2">
        <v>1469.4</v>
      </c>
      <c r="X1466" s="2">
        <v>836.1</v>
      </c>
      <c r="Y1466" s="2">
        <v>1957.3000000000002</v>
      </c>
      <c r="Z1466" s="2">
        <v>6023.5</v>
      </c>
      <c r="AA1466" s="2">
        <v>5837.4000000000005</v>
      </c>
      <c r="AB1466" s="2">
        <v>211.70000000000002</v>
      </c>
      <c r="AC1466" s="2">
        <v>640.90000000000009</v>
      </c>
      <c r="AD1466" s="2">
        <v>766.7</v>
      </c>
      <c r="AE1466" s="2">
        <v>335.70000000000005</v>
      </c>
      <c r="AF1466" s="2">
        <v>9884.4000000000015</v>
      </c>
      <c r="AG1466" s="2">
        <v>2716.4</v>
      </c>
      <c r="AH1466" s="2">
        <v>1126.4000000000001</v>
      </c>
      <c r="AI1466" s="2">
        <v>317.20000000000005</v>
      </c>
      <c r="AJ1466" s="2">
        <v>3508.7000000000003</v>
      </c>
      <c r="AK1466" s="2">
        <v>1142.6000000000001</v>
      </c>
      <c r="AL1466" s="2">
        <v>742.1</v>
      </c>
      <c r="AM1466" s="2">
        <v>14511.6</v>
      </c>
      <c r="AN1466" s="2">
        <v>5551.7000000000007</v>
      </c>
      <c r="AO1466" s="2">
        <v>1076.9000000000001</v>
      </c>
    </row>
    <row r="1467" spans="1:41">
      <c r="A1467" s="3">
        <v>38205</v>
      </c>
      <c r="B1467" s="4">
        <v>8176.68</v>
      </c>
      <c r="C1467" s="2">
        <v>1700</v>
      </c>
      <c r="D1467" s="2">
        <v>1185.8</v>
      </c>
      <c r="E1467" s="2">
        <v>435</v>
      </c>
      <c r="F1467" s="2">
        <v>187.60000000000002</v>
      </c>
      <c r="G1467" s="2">
        <v>1470.9</v>
      </c>
      <c r="H1467" s="2">
        <v>591.70000000000005</v>
      </c>
      <c r="I1467" s="2">
        <v>26883.7</v>
      </c>
      <c r="J1467" s="2">
        <v>866.80000000000007</v>
      </c>
      <c r="K1467" s="2">
        <v>469.8</v>
      </c>
      <c r="L1467" s="2">
        <v>550.1</v>
      </c>
      <c r="M1467" s="2">
        <v>293</v>
      </c>
      <c r="N1467" s="2">
        <v>218.20000000000002</v>
      </c>
      <c r="O1467" s="2">
        <v>1266.1000000000001</v>
      </c>
      <c r="P1467" s="2">
        <v>169.3</v>
      </c>
      <c r="Q1467" s="2">
        <v>2605.7000000000003</v>
      </c>
      <c r="R1467" s="2">
        <v>535.80000000000007</v>
      </c>
      <c r="S1467" s="2">
        <v>6510</v>
      </c>
      <c r="T1467" s="2">
        <v>762.5</v>
      </c>
      <c r="U1467" s="2">
        <v>319.3</v>
      </c>
      <c r="V1467" s="2">
        <v>943.30000000000007</v>
      </c>
      <c r="W1467" s="2">
        <v>1457.5</v>
      </c>
      <c r="X1467" s="2">
        <v>821</v>
      </c>
      <c r="Y1467" s="2">
        <v>1914.7</v>
      </c>
      <c r="Z1467" s="2">
        <v>5929.4000000000005</v>
      </c>
      <c r="AA1467" s="2">
        <v>5801.9000000000005</v>
      </c>
      <c r="AB1467" s="2">
        <v>209.20000000000002</v>
      </c>
      <c r="AC1467" s="2">
        <v>640.90000000000009</v>
      </c>
      <c r="AD1467" s="2">
        <v>748.1</v>
      </c>
      <c r="AE1467" s="2">
        <v>330.40000000000003</v>
      </c>
      <c r="AF1467" s="2">
        <v>9848.9000000000015</v>
      </c>
      <c r="AG1467" s="2">
        <v>2673.8</v>
      </c>
      <c r="AH1467" s="2">
        <v>1116.8</v>
      </c>
      <c r="AI1467" s="2">
        <v>315.20000000000005</v>
      </c>
      <c r="AJ1467" s="2">
        <v>3008.9</v>
      </c>
      <c r="AK1467" s="2">
        <v>1114.3</v>
      </c>
      <c r="AL1467" s="2">
        <v>746.5</v>
      </c>
      <c r="AM1467" s="2">
        <v>13990.7</v>
      </c>
      <c r="AN1467" s="2">
        <v>5544.9000000000005</v>
      </c>
      <c r="AO1467" s="2">
        <v>1076.9000000000001</v>
      </c>
    </row>
    <row r="1468" spans="1:41">
      <c r="A1468" s="3">
        <v>38208</v>
      </c>
      <c r="B1468" s="4">
        <v>8183.4400000000005</v>
      </c>
      <c r="C1468" s="2">
        <v>1700</v>
      </c>
      <c r="D1468" s="2">
        <v>1186.7</v>
      </c>
      <c r="E1468" s="2">
        <v>430</v>
      </c>
      <c r="F1468" s="2">
        <v>188.9</v>
      </c>
      <c r="G1468" s="2">
        <v>1486.8000000000002</v>
      </c>
      <c r="H1468" s="2">
        <v>596.20000000000005</v>
      </c>
      <c r="I1468" s="2">
        <v>26744.2</v>
      </c>
      <c r="J1468" s="2">
        <v>866.7</v>
      </c>
      <c r="K1468" s="2">
        <v>467.6</v>
      </c>
      <c r="L1468" s="2">
        <v>554.30000000000007</v>
      </c>
      <c r="M1468" s="2">
        <v>271.2</v>
      </c>
      <c r="N1468" s="2">
        <v>224.20000000000002</v>
      </c>
      <c r="O1468" s="2">
        <v>1252</v>
      </c>
      <c r="P1468" s="2">
        <v>169.10000000000002</v>
      </c>
      <c r="Q1468" s="2">
        <v>2590.5</v>
      </c>
      <c r="R1468" s="2">
        <v>545.4</v>
      </c>
      <c r="S1468" s="2">
        <v>6546</v>
      </c>
      <c r="T1468" s="2">
        <v>750</v>
      </c>
      <c r="U1468" s="2">
        <v>320</v>
      </c>
      <c r="V1468" s="2">
        <v>941.40000000000009</v>
      </c>
      <c r="W1468" s="2">
        <v>1431.2</v>
      </c>
      <c r="X1468" s="2">
        <v>817</v>
      </c>
      <c r="Y1468" s="2">
        <v>1914.7</v>
      </c>
      <c r="Z1468" s="2">
        <v>6014.1</v>
      </c>
      <c r="AA1468" s="2">
        <v>5823</v>
      </c>
      <c r="AB1468" s="2">
        <v>206.60000000000002</v>
      </c>
      <c r="AC1468" s="2">
        <v>636.40000000000009</v>
      </c>
      <c r="AD1468" s="2">
        <v>748.1</v>
      </c>
      <c r="AE1468" s="2">
        <v>331.90000000000003</v>
      </c>
      <c r="AF1468" s="2">
        <v>9777.8000000000011</v>
      </c>
      <c r="AG1468" s="2">
        <v>2667.1000000000004</v>
      </c>
      <c r="AH1468" s="2">
        <v>1100.8</v>
      </c>
      <c r="AI1468" s="2">
        <v>315.5</v>
      </c>
      <c r="AJ1468" s="2">
        <v>2932.4</v>
      </c>
      <c r="AK1468" s="2">
        <v>1081.4000000000001</v>
      </c>
      <c r="AL1468" s="2">
        <v>721.5</v>
      </c>
      <c r="AM1468" s="2">
        <v>14139.5</v>
      </c>
      <c r="AN1468" s="2">
        <v>5488.1</v>
      </c>
      <c r="AO1468" s="2">
        <v>1107.7</v>
      </c>
    </row>
    <row r="1469" spans="1:41">
      <c r="A1469" s="3">
        <v>38209</v>
      </c>
      <c r="B1469" s="4">
        <v>8231.26</v>
      </c>
      <c r="C1469" s="2">
        <v>1733.3000000000002</v>
      </c>
      <c r="D1469" s="2">
        <v>1185.8</v>
      </c>
      <c r="E1469" s="2">
        <v>430</v>
      </c>
      <c r="F1469" s="2">
        <v>191</v>
      </c>
      <c r="G1469" s="2">
        <v>1502.1000000000001</v>
      </c>
      <c r="H1469" s="2">
        <v>590.20000000000005</v>
      </c>
      <c r="I1469" s="2">
        <v>26976.800000000003</v>
      </c>
      <c r="J1469" s="2">
        <v>867.6</v>
      </c>
      <c r="K1469" s="2">
        <v>487.6</v>
      </c>
      <c r="L1469" s="2">
        <v>554.9</v>
      </c>
      <c r="M1469" s="2">
        <v>265.3</v>
      </c>
      <c r="N1469" s="2">
        <v>218.20000000000002</v>
      </c>
      <c r="O1469" s="2">
        <v>1251</v>
      </c>
      <c r="P1469" s="2">
        <v>171.4</v>
      </c>
      <c r="Q1469" s="2">
        <v>2591.5</v>
      </c>
      <c r="R1469" s="2">
        <v>549.4</v>
      </c>
      <c r="S1469" s="2">
        <v>6480</v>
      </c>
      <c r="T1469" s="2">
        <v>750</v>
      </c>
      <c r="U1469" s="2">
        <v>322.90000000000003</v>
      </c>
      <c r="V1469" s="2">
        <v>934.90000000000009</v>
      </c>
      <c r="W1469" s="2">
        <v>1429.9</v>
      </c>
      <c r="X1469" s="2">
        <v>812.6</v>
      </c>
      <c r="Y1469" s="2">
        <v>1925.3000000000002</v>
      </c>
      <c r="Z1469" s="2">
        <v>6023.5</v>
      </c>
      <c r="AA1469" s="2">
        <v>5827.8</v>
      </c>
      <c r="AB1469" s="2">
        <v>211.60000000000002</v>
      </c>
      <c r="AC1469" s="2">
        <v>636.40000000000009</v>
      </c>
      <c r="AD1469" s="2">
        <v>772.30000000000007</v>
      </c>
      <c r="AE1469" s="2">
        <v>338.20000000000005</v>
      </c>
      <c r="AF1469" s="2">
        <v>9735.1</v>
      </c>
      <c r="AG1469" s="2">
        <v>2655.8</v>
      </c>
      <c r="AH1469" s="2">
        <v>1110.4000000000001</v>
      </c>
      <c r="AI1469" s="2">
        <v>313.70000000000005</v>
      </c>
      <c r="AJ1469" s="2">
        <v>2996.2000000000003</v>
      </c>
      <c r="AK1469" s="2">
        <v>1093.7</v>
      </c>
      <c r="AL1469" s="2">
        <v>713</v>
      </c>
      <c r="AM1469" s="2">
        <v>14191.6</v>
      </c>
      <c r="AN1469" s="2">
        <v>5486.3</v>
      </c>
      <c r="AO1469" s="2">
        <v>1076.9000000000001</v>
      </c>
    </row>
    <row r="1470" spans="1:41">
      <c r="A1470" s="3">
        <v>38210</v>
      </c>
      <c r="B1470" s="4">
        <v>8168.24</v>
      </c>
      <c r="C1470" s="2">
        <v>1696.7</v>
      </c>
      <c r="D1470" s="2">
        <v>1211.1000000000001</v>
      </c>
      <c r="E1470" s="2">
        <v>434</v>
      </c>
      <c r="F1470" s="2">
        <v>192</v>
      </c>
      <c r="G1470" s="2">
        <v>1495</v>
      </c>
      <c r="H1470" s="2">
        <v>584.4</v>
      </c>
      <c r="I1470" s="2">
        <v>26558.100000000002</v>
      </c>
      <c r="J1470" s="2">
        <v>865.2</v>
      </c>
      <c r="K1470" s="2">
        <v>489</v>
      </c>
      <c r="L1470" s="2">
        <v>553.80000000000007</v>
      </c>
      <c r="M1470" s="2">
        <v>263.2</v>
      </c>
      <c r="N1470" s="2">
        <v>218.20000000000002</v>
      </c>
      <c r="O1470" s="2">
        <v>1240.6000000000001</v>
      </c>
      <c r="P1470" s="2">
        <v>171.5</v>
      </c>
      <c r="Q1470" s="2">
        <v>2591.5</v>
      </c>
      <c r="R1470" s="2">
        <v>564.30000000000007</v>
      </c>
      <c r="S1470" s="2">
        <v>6345</v>
      </c>
      <c r="T1470" s="2">
        <v>750.2</v>
      </c>
      <c r="U1470" s="2">
        <v>322.70000000000005</v>
      </c>
      <c r="V1470" s="2">
        <v>931.30000000000007</v>
      </c>
      <c r="W1470" s="2">
        <v>1413.7</v>
      </c>
      <c r="X1470" s="2">
        <v>810.90000000000009</v>
      </c>
      <c r="Y1470" s="2">
        <v>1899.7</v>
      </c>
      <c r="Z1470" s="2">
        <v>5995.3</v>
      </c>
      <c r="AA1470" s="2">
        <v>5818.2000000000007</v>
      </c>
      <c r="AB1470" s="2">
        <v>218.5</v>
      </c>
      <c r="AC1470" s="2">
        <v>636.40000000000009</v>
      </c>
      <c r="AD1470" s="2">
        <v>780.1</v>
      </c>
      <c r="AE1470" s="2">
        <v>332.1</v>
      </c>
      <c r="AF1470" s="2">
        <v>9688.9</v>
      </c>
      <c r="AG1470" s="2">
        <v>2637.7000000000003</v>
      </c>
      <c r="AH1470" s="2">
        <v>1116.8</v>
      </c>
      <c r="AI1470" s="2">
        <v>311.90000000000003</v>
      </c>
      <c r="AJ1470" s="2">
        <v>2957.9</v>
      </c>
      <c r="AK1470" s="2">
        <v>1080</v>
      </c>
      <c r="AL1470" s="2">
        <v>714.2</v>
      </c>
      <c r="AM1470" s="2">
        <v>14139.5</v>
      </c>
      <c r="AN1470" s="2">
        <v>5486.3</v>
      </c>
      <c r="AO1470" s="2">
        <v>1076.9000000000001</v>
      </c>
    </row>
    <row r="1471" spans="1:41">
      <c r="A1471" s="3">
        <v>38211</v>
      </c>
      <c r="B1471" s="4">
        <v>8132.34</v>
      </c>
      <c r="C1471" s="2">
        <v>1696.7</v>
      </c>
      <c r="D1471" s="2">
        <v>1211.1000000000001</v>
      </c>
      <c r="E1471" s="2">
        <v>432</v>
      </c>
      <c r="F1471" s="2">
        <v>191.9</v>
      </c>
      <c r="G1471" s="2">
        <v>1501</v>
      </c>
      <c r="H1471" s="2">
        <v>580.80000000000007</v>
      </c>
      <c r="I1471" s="2">
        <v>26744.2</v>
      </c>
      <c r="J1471" s="2">
        <v>868.1</v>
      </c>
      <c r="K1471" s="2">
        <v>490.90000000000003</v>
      </c>
      <c r="L1471" s="2">
        <v>547.6</v>
      </c>
      <c r="M1471" s="2">
        <v>270.10000000000002</v>
      </c>
      <c r="N1471" s="2">
        <v>213.9</v>
      </c>
      <c r="O1471" s="2">
        <v>1240.6000000000001</v>
      </c>
      <c r="P1471" s="2">
        <v>171</v>
      </c>
      <c r="Q1471" s="2">
        <v>2590.5</v>
      </c>
      <c r="R1471" s="2">
        <v>554.4</v>
      </c>
      <c r="S1471" s="2">
        <v>6300</v>
      </c>
      <c r="T1471" s="2">
        <v>750</v>
      </c>
      <c r="U1471" s="2">
        <v>322.10000000000002</v>
      </c>
      <c r="V1471" s="2">
        <v>932.7</v>
      </c>
      <c r="W1471" s="2">
        <v>1409.3000000000002</v>
      </c>
      <c r="X1471" s="2">
        <v>807.6</v>
      </c>
      <c r="Y1471" s="2">
        <v>1880.5</v>
      </c>
      <c r="Z1471" s="2">
        <v>6023.5</v>
      </c>
      <c r="AA1471" s="2">
        <v>5822</v>
      </c>
      <c r="AB1471" s="2">
        <v>217.5</v>
      </c>
      <c r="AC1471" s="2">
        <v>636.40000000000009</v>
      </c>
      <c r="AD1471" s="2">
        <v>789.2</v>
      </c>
      <c r="AE1471" s="2">
        <v>328.20000000000005</v>
      </c>
      <c r="AF1471" s="2">
        <v>9706.7000000000007</v>
      </c>
      <c r="AG1471" s="2">
        <v>2654.8</v>
      </c>
      <c r="AH1471" s="2">
        <v>1097.6000000000001</v>
      </c>
      <c r="AI1471" s="2">
        <v>312.20000000000005</v>
      </c>
      <c r="AJ1471" s="2">
        <v>2932.4</v>
      </c>
      <c r="AK1471" s="2">
        <v>1084.6000000000001</v>
      </c>
      <c r="AL1471" s="2">
        <v>727.30000000000007</v>
      </c>
      <c r="AM1471" s="2">
        <v>14139.5</v>
      </c>
      <c r="AN1471" s="2">
        <v>5452</v>
      </c>
      <c r="AO1471" s="2">
        <v>1076.9000000000001</v>
      </c>
    </row>
    <row r="1472" spans="1:41">
      <c r="A1472" s="3">
        <v>38212</v>
      </c>
      <c r="B1472" s="4">
        <v>8172.63</v>
      </c>
      <c r="C1472" s="2">
        <v>1684</v>
      </c>
      <c r="D1472" s="2">
        <v>1211.1000000000001</v>
      </c>
      <c r="E1472" s="2">
        <v>432.20000000000005</v>
      </c>
      <c r="F1472" s="2">
        <v>191</v>
      </c>
      <c r="G1472" s="2">
        <v>1505.9</v>
      </c>
      <c r="H1472" s="2">
        <v>582.6</v>
      </c>
      <c r="I1472" s="2">
        <v>27814</v>
      </c>
      <c r="J1472" s="2">
        <v>867.40000000000009</v>
      </c>
      <c r="K1472" s="2">
        <v>501.6</v>
      </c>
      <c r="L1472" s="2">
        <v>555.80000000000007</v>
      </c>
      <c r="M1472" s="2">
        <v>280</v>
      </c>
      <c r="N1472" s="2">
        <v>206.10000000000002</v>
      </c>
      <c r="O1472" s="2">
        <v>1266.1000000000001</v>
      </c>
      <c r="P1472" s="2">
        <v>171.10000000000002</v>
      </c>
      <c r="Q1472" s="2">
        <v>2617.9</v>
      </c>
      <c r="R1472" s="2">
        <v>558.9</v>
      </c>
      <c r="S1472" s="2">
        <v>6324</v>
      </c>
      <c r="T1472" s="2">
        <v>757.5</v>
      </c>
      <c r="U1472" s="2">
        <v>323.70000000000005</v>
      </c>
      <c r="V1472" s="2">
        <v>926.1</v>
      </c>
      <c r="W1472" s="2">
        <v>1401</v>
      </c>
      <c r="X1472" s="2">
        <v>814.80000000000007</v>
      </c>
      <c r="Y1472" s="2">
        <v>1888</v>
      </c>
      <c r="Z1472" s="2">
        <v>5891.8</v>
      </c>
      <c r="AA1472" s="2">
        <v>5827.8</v>
      </c>
      <c r="AB1472" s="2">
        <v>219.4</v>
      </c>
      <c r="AC1472" s="2">
        <v>636.40000000000009</v>
      </c>
      <c r="AD1472" s="2">
        <v>782.7</v>
      </c>
      <c r="AE1472" s="2">
        <v>326.60000000000002</v>
      </c>
      <c r="AF1472" s="2">
        <v>9688.9</v>
      </c>
      <c r="AG1472" s="2">
        <v>2635.9</v>
      </c>
      <c r="AH1472" s="2">
        <v>1081.6000000000001</v>
      </c>
      <c r="AI1472" s="2">
        <v>311.20000000000005</v>
      </c>
      <c r="AJ1472" s="2">
        <v>3042.1000000000004</v>
      </c>
      <c r="AK1472" s="2">
        <v>1085.7</v>
      </c>
      <c r="AL1472" s="2">
        <v>725.2</v>
      </c>
      <c r="AM1472" s="2">
        <v>14027.900000000001</v>
      </c>
      <c r="AN1472" s="2">
        <v>5464.4000000000005</v>
      </c>
      <c r="AO1472" s="2">
        <v>1076.9000000000001</v>
      </c>
    </row>
    <row r="1473" spans="1:41">
      <c r="A1473" s="3">
        <v>38215</v>
      </c>
      <c r="B1473" s="4">
        <v>8241.49</v>
      </c>
      <c r="C1473" s="2">
        <v>1700</v>
      </c>
      <c r="D1473" s="2">
        <v>1211.1000000000001</v>
      </c>
      <c r="E1473" s="2">
        <v>436</v>
      </c>
      <c r="F1473" s="2">
        <v>189.10000000000002</v>
      </c>
      <c r="G1473" s="2">
        <v>1491.7</v>
      </c>
      <c r="H1473" s="2">
        <v>601.9</v>
      </c>
      <c r="I1473" s="2">
        <v>27814</v>
      </c>
      <c r="J1473" s="2">
        <v>880.7</v>
      </c>
      <c r="K1473" s="2">
        <v>519.1</v>
      </c>
      <c r="L1473" s="2">
        <v>551.20000000000005</v>
      </c>
      <c r="M1473" s="2">
        <v>302.40000000000003</v>
      </c>
      <c r="N1473" s="2">
        <v>214.5</v>
      </c>
      <c r="O1473" s="2">
        <v>1247.2</v>
      </c>
      <c r="P1473" s="2">
        <v>171.20000000000002</v>
      </c>
      <c r="Q1473" s="2">
        <v>2641.3</v>
      </c>
      <c r="R1473" s="2">
        <v>555.1</v>
      </c>
      <c r="S1473" s="2">
        <v>6372</v>
      </c>
      <c r="T1473" s="2">
        <v>758.7</v>
      </c>
      <c r="U1473" s="2">
        <v>324.20000000000005</v>
      </c>
      <c r="V1473" s="2">
        <v>932.1</v>
      </c>
      <c r="W1473" s="2">
        <v>1422</v>
      </c>
      <c r="X1473" s="2">
        <v>825.6</v>
      </c>
      <c r="Y1473" s="2">
        <v>1888</v>
      </c>
      <c r="Z1473" s="2">
        <v>6023.5</v>
      </c>
      <c r="AA1473" s="2">
        <v>5797.1</v>
      </c>
      <c r="AB1473" s="2">
        <v>221.10000000000002</v>
      </c>
      <c r="AC1473" s="2">
        <v>636.40000000000009</v>
      </c>
      <c r="AD1473" s="2">
        <v>799.6</v>
      </c>
      <c r="AE1473" s="2">
        <v>335.3</v>
      </c>
      <c r="AF1473" s="2">
        <v>9863.1</v>
      </c>
      <c r="AG1473" s="2">
        <v>2697.5</v>
      </c>
      <c r="AH1473" s="2">
        <v>1113.6000000000001</v>
      </c>
      <c r="AI1473" s="2">
        <v>313.20000000000005</v>
      </c>
      <c r="AJ1473" s="2">
        <v>3034.4</v>
      </c>
      <c r="AK1473" s="2">
        <v>1097.1000000000001</v>
      </c>
      <c r="AL1473" s="2">
        <v>738</v>
      </c>
      <c r="AM1473" s="2">
        <v>14027.900000000001</v>
      </c>
      <c r="AN1473" s="2">
        <v>5423.9000000000005</v>
      </c>
      <c r="AO1473" s="2">
        <v>1087.2</v>
      </c>
    </row>
    <row r="1474" spans="1:41">
      <c r="A1474" s="3">
        <v>38216</v>
      </c>
      <c r="B1474" s="4">
        <v>8232.18</v>
      </c>
      <c r="C1474" s="2">
        <v>1700</v>
      </c>
      <c r="D1474" s="2">
        <v>1211.1000000000001</v>
      </c>
      <c r="E1474" s="2">
        <v>440</v>
      </c>
      <c r="F1474" s="2">
        <v>191</v>
      </c>
      <c r="G1474" s="2">
        <v>1497.2</v>
      </c>
      <c r="H1474" s="2">
        <v>617.40000000000009</v>
      </c>
      <c r="I1474" s="2">
        <v>27069.800000000003</v>
      </c>
      <c r="J1474" s="2">
        <v>879.1</v>
      </c>
      <c r="K1474" s="2">
        <v>517.6</v>
      </c>
      <c r="L1474" s="2">
        <v>553.1</v>
      </c>
      <c r="M1474" s="2">
        <v>285.10000000000002</v>
      </c>
      <c r="N1474" s="2">
        <v>214.5</v>
      </c>
      <c r="O1474" s="2">
        <v>1247.2</v>
      </c>
      <c r="P1474" s="2">
        <v>171</v>
      </c>
      <c r="Q1474" s="2">
        <v>2626</v>
      </c>
      <c r="R1474" s="2">
        <v>559.5</v>
      </c>
      <c r="S1474" s="2">
        <v>6375</v>
      </c>
      <c r="T1474" s="2">
        <v>760</v>
      </c>
      <c r="U1474" s="2">
        <v>317.3</v>
      </c>
      <c r="V1474" s="2">
        <v>930.40000000000009</v>
      </c>
      <c r="W1474" s="2">
        <v>1415</v>
      </c>
      <c r="X1474" s="2">
        <v>813.5</v>
      </c>
      <c r="Y1474" s="2">
        <v>1860.3000000000002</v>
      </c>
      <c r="Z1474" s="2">
        <v>6164.7000000000007</v>
      </c>
      <c r="AA1474" s="2">
        <v>5808.6</v>
      </c>
      <c r="AB1474" s="2">
        <v>219</v>
      </c>
      <c r="AC1474" s="2">
        <v>636.40000000000009</v>
      </c>
      <c r="AD1474" s="2">
        <v>790.90000000000009</v>
      </c>
      <c r="AE1474" s="2">
        <v>335.3</v>
      </c>
      <c r="AF1474" s="2">
        <v>9813.3000000000011</v>
      </c>
      <c r="AG1474" s="2">
        <v>2701.3</v>
      </c>
      <c r="AH1474" s="2">
        <v>1113.6000000000001</v>
      </c>
      <c r="AI1474" s="2">
        <v>315.20000000000005</v>
      </c>
      <c r="AJ1474" s="2">
        <v>3021.7000000000003</v>
      </c>
      <c r="AK1474" s="2">
        <v>1088</v>
      </c>
      <c r="AL1474" s="2">
        <v>730.2</v>
      </c>
      <c r="AM1474" s="2">
        <v>13804.6</v>
      </c>
      <c r="AN1474" s="2">
        <v>5423.3</v>
      </c>
      <c r="AO1474" s="2">
        <v>1076.9000000000001</v>
      </c>
    </row>
    <row r="1475" spans="1:41">
      <c r="A1475" s="3">
        <v>38217</v>
      </c>
      <c r="B1475" s="4">
        <v>8222.99</v>
      </c>
      <c r="C1475" s="2">
        <v>1700</v>
      </c>
      <c r="D1475" s="2">
        <v>1211.1000000000001</v>
      </c>
      <c r="E1475" s="2">
        <v>432</v>
      </c>
      <c r="F1475" s="2">
        <v>193.9</v>
      </c>
      <c r="G1475" s="2">
        <v>1484</v>
      </c>
      <c r="H1475" s="2">
        <v>631.30000000000007</v>
      </c>
      <c r="I1475" s="2">
        <v>27376.7</v>
      </c>
      <c r="J1475" s="2">
        <v>884.40000000000009</v>
      </c>
      <c r="K1475" s="2">
        <v>502.20000000000005</v>
      </c>
      <c r="L1475" s="2">
        <v>581.30000000000007</v>
      </c>
      <c r="M1475" s="2">
        <v>284.8</v>
      </c>
      <c r="N1475" s="2">
        <v>218.20000000000002</v>
      </c>
      <c r="O1475" s="2">
        <v>1247.2</v>
      </c>
      <c r="P1475" s="2">
        <v>171.10000000000002</v>
      </c>
      <c r="Q1475" s="2">
        <v>2601.6000000000004</v>
      </c>
      <c r="R1475" s="2">
        <v>545.20000000000005</v>
      </c>
      <c r="S1475" s="2">
        <v>6255</v>
      </c>
      <c r="T1475" s="2">
        <v>758.7</v>
      </c>
      <c r="U1475" s="2">
        <v>316.90000000000003</v>
      </c>
      <c r="V1475" s="2">
        <v>926.5</v>
      </c>
      <c r="W1475" s="2">
        <v>1407.1000000000001</v>
      </c>
      <c r="X1475" s="2">
        <v>809.2</v>
      </c>
      <c r="Y1475" s="2">
        <v>1847.5</v>
      </c>
      <c r="Z1475" s="2">
        <v>6136.5</v>
      </c>
      <c r="AA1475" s="2">
        <v>5762.5</v>
      </c>
      <c r="AB1475" s="2">
        <v>213.4</v>
      </c>
      <c r="AC1475" s="2">
        <v>618.20000000000005</v>
      </c>
      <c r="AD1475" s="2">
        <v>790.90000000000009</v>
      </c>
      <c r="AE1475" s="2">
        <v>330.8</v>
      </c>
      <c r="AF1475" s="2">
        <v>9731.6</v>
      </c>
      <c r="AG1475" s="2">
        <v>2657.7000000000003</v>
      </c>
      <c r="AH1475" s="2">
        <v>1110.4000000000001</v>
      </c>
      <c r="AI1475" s="2">
        <v>310.70000000000005</v>
      </c>
      <c r="AJ1475" s="2">
        <v>2968.1000000000004</v>
      </c>
      <c r="AK1475" s="2">
        <v>1088.7</v>
      </c>
      <c r="AL1475" s="2">
        <v>733.1</v>
      </c>
      <c r="AM1475" s="2">
        <v>13834.400000000001</v>
      </c>
      <c r="AN1475" s="2">
        <v>5392.7000000000007</v>
      </c>
      <c r="AO1475" s="2">
        <v>1089.2</v>
      </c>
    </row>
    <row r="1476" spans="1:41">
      <c r="A1476" s="3">
        <v>38218</v>
      </c>
      <c r="B1476" s="4">
        <v>8293.94</v>
      </c>
      <c r="C1476" s="2">
        <v>1683.3000000000002</v>
      </c>
      <c r="D1476" s="2">
        <v>1206.9000000000001</v>
      </c>
      <c r="E1476" s="2">
        <v>425</v>
      </c>
      <c r="F1476" s="2">
        <v>192</v>
      </c>
      <c r="G1476" s="2">
        <v>1493.9</v>
      </c>
      <c r="H1476" s="2">
        <v>646</v>
      </c>
      <c r="I1476" s="2">
        <v>26707</v>
      </c>
      <c r="J1476" s="2">
        <v>867.30000000000007</v>
      </c>
      <c r="K1476" s="2">
        <v>510.1</v>
      </c>
      <c r="L1476" s="2">
        <v>557.9</v>
      </c>
      <c r="M1476" s="2">
        <v>277</v>
      </c>
      <c r="N1476" s="2">
        <v>213.9</v>
      </c>
      <c r="O1476" s="2">
        <v>1266.1000000000001</v>
      </c>
      <c r="P1476" s="2">
        <v>171.10000000000002</v>
      </c>
      <c r="Q1476" s="2">
        <v>2641.3</v>
      </c>
      <c r="R1476" s="2">
        <v>554.30000000000007</v>
      </c>
      <c r="S1476" s="2">
        <v>6450</v>
      </c>
      <c r="T1476" s="2">
        <v>760</v>
      </c>
      <c r="U1476" s="2">
        <v>320.60000000000002</v>
      </c>
      <c r="V1476" s="2">
        <v>935.6</v>
      </c>
      <c r="W1476" s="2">
        <v>1429.5</v>
      </c>
      <c r="X1476" s="2">
        <v>823.6</v>
      </c>
      <c r="Y1476" s="2">
        <v>1824</v>
      </c>
      <c r="Z1476" s="2">
        <v>6117.6</v>
      </c>
      <c r="AA1476" s="2">
        <v>5766.3</v>
      </c>
      <c r="AB1476" s="2">
        <v>214.8</v>
      </c>
      <c r="AC1476" s="2">
        <v>600</v>
      </c>
      <c r="AD1476" s="2">
        <v>795.7</v>
      </c>
      <c r="AE1476" s="2">
        <v>332.70000000000005</v>
      </c>
      <c r="AF1476" s="2">
        <v>9760</v>
      </c>
      <c r="AG1476" s="2">
        <v>2725.9</v>
      </c>
      <c r="AH1476" s="2">
        <v>1084.8</v>
      </c>
      <c r="AI1476" s="2">
        <v>310.60000000000002</v>
      </c>
      <c r="AJ1476" s="2">
        <v>2960.5</v>
      </c>
      <c r="AK1476" s="2">
        <v>1102.4000000000001</v>
      </c>
      <c r="AL1476" s="2">
        <v>734.5</v>
      </c>
      <c r="AM1476" s="2">
        <v>13693</v>
      </c>
      <c r="AN1476" s="2">
        <v>5455.1</v>
      </c>
      <c r="AO1476" s="2">
        <v>1094.1000000000001</v>
      </c>
    </row>
    <row r="1477" spans="1:41">
      <c r="A1477" s="3">
        <v>38219</v>
      </c>
      <c r="B1477" s="4">
        <v>8335.6200000000008</v>
      </c>
      <c r="C1477" s="2">
        <v>1700</v>
      </c>
      <c r="D1477" s="2">
        <v>1206.9000000000001</v>
      </c>
      <c r="E1477" s="2">
        <v>428.8</v>
      </c>
      <c r="F1477" s="2">
        <v>192.9</v>
      </c>
      <c r="G1477" s="2">
        <v>1513.6000000000001</v>
      </c>
      <c r="H1477" s="2">
        <v>638.20000000000005</v>
      </c>
      <c r="I1477" s="2">
        <v>26418.600000000002</v>
      </c>
      <c r="J1477" s="2">
        <v>883</v>
      </c>
      <c r="K1477" s="2">
        <v>509.1</v>
      </c>
      <c r="L1477" s="2">
        <v>558.1</v>
      </c>
      <c r="M1477" s="2">
        <v>278.60000000000002</v>
      </c>
      <c r="N1477" s="2">
        <v>213.9</v>
      </c>
      <c r="O1477" s="2">
        <v>1266.1000000000001</v>
      </c>
      <c r="P1477" s="2">
        <v>170.9</v>
      </c>
      <c r="Q1477" s="2">
        <v>2626</v>
      </c>
      <c r="R1477" s="2">
        <v>549.6</v>
      </c>
      <c r="S1477" s="2">
        <v>6324</v>
      </c>
      <c r="T1477" s="2">
        <v>769</v>
      </c>
      <c r="U1477" s="2">
        <v>319.5</v>
      </c>
      <c r="V1477" s="2">
        <v>942.1</v>
      </c>
      <c r="W1477" s="2">
        <v>1446.1000000000001</v>
      </c>
      <c r="X1477" s="2">
        <v>821</v>
      </c>
      <c r="Y1477" s="2">
        <v>1866.7</v>
      </c>
      <c r="Z1477" s="2">
        <v>6117.6</v>
      </c>
      <c r="AA1477" s="2">
        <v>5786.5</v>
      </c>
      <c r="AB1477" s="2">
        <v>217.70000000000002</v>
      </c>
      <c r="AC1477" s="2">
        <v>600</v>
      </c>
      <c r="AD1477" s="2">
        <v>800</v>
      </c>
      <c r="AE1477" s="2">
        <v>338.6</v>
      </c>
      <c r="AF1477" s="2">
        <v>9884.4000000000015</v>
      </c>
      <c r="AG1477" s="2">
        <v>2721.2000000000003</v>
      </c>
      <c r="AH1477" s="2">
        <v>1088</v>
      </c>
      <c r="AI1477" s="2">
        <v>313.70000000000005</v>
      </c>
      <c r="AJ1477" s="2">
        <v>2957.9</v>
      </c>
      <c r="AK1477" s="2">
        <v>1104</v>
      </c>
      <c r="AL1477" s="2">
        <v>727.30000000000007</v>
      </c>
      <c r="AM1477" s="2">
        <v>13715.300000000001</v>
      </c>
      <c r="AN1477" s="2">
        <v>5452</v>
      </c>
      <c r="AO1477" s="2">
        <v>1107.7</v>
      </c>
    </row>
    <row r="1478" spans="1:41">
      <c r="A1478" s="3">
        <v>38222</v>
      </c>
      <c r="B1478" s="4">
        <v>8315.4699999999993</v>
      </c>
      <c r="C1478" s="2">
        <v>1677.3000000000002</v>
      </c>
      <c r="D1478" s="2">
        <v>1206.9000000000001</v>
      </c>
      <c r="E1478" s="2">
        <v>420</v>
      </c>
      <c r="F1478" s="2">
        <v>193.8</v>
      </c>
      <c r="G1478" s="2">
        <v>1508.7</v>
      </c>
      <c r="H1478" s="2">
        <v>634</v>
      </c>
      <c r="I1478" s="2">
        <v>26976.800000000003</v>
      </c>
      <c r="J1478" s="2">
        <v>877.80000000000007</v>
      </c>
      <c r="K1478" s="2">
        <v>509</v>
      </c>
      <c r="L1478" s="2">
        <v>561</v>
      </c>
      <c r="M1478" s="2">
        <v>283.2</v>
      </c>
      <c r="N1478" s="2">
        <v>219.4</v>
      </c>
      <c r="O1478" s="2">
        <v>1238.7</v>
      </c>
      <c r="P1478" s="2">
        <v>170.70000000000002</v>
      </c>
      <c r="Q1478" s="2">
        <v>2640.3</v>
      </c>
      <c r="R1478" s="2">
        <v>539.70000000000005</v>
      </c>
      <c r="S1478" s="2">
        <v>6288</v>
      </c>
      <c r="T1478" s="2">
        <v>759.2</v>
      </c>
      <c r="U1478" s="2">
        <v>317.8</v>
      </c>
      <c r="V1478" s="2">
        <v>942.30000000000007</v>
      </c>
      <c r="W1478" s="2">
        <v>1446.6000000000001</v>
      </c>
      <c r="X1478" s="2">
        <v>802</v>
      </c>
      <c r="Y1478" s="2">
        <v>1827.2</v>
      </c>
      <c r="Z1478" s="2">
        <v>6029.2000000000007</v>
      </c>
      <c r="AA1478" s="2">
        <v>5765.4000000000005</v>
      </c>
      <c r="AB1478" s="2">
        <v>216.3</v>
      </c>
      <c r="AC1478" s="2">
        <v>600</v>
      </c>
      <c r="AD1478" s="2">
        <v>803.90000000000009</v>
      </c>
      <c r="AE1478" s="2">
        <v>334.70000000000005</v>
      </c>
      <c r="AF1478" s="2">
        <v>9777.8000000000011</v>
      </c>
      <c r="AG1478" s="2">
        <v>2689.9</v>
      </c>
      <c r="AH1478" s="2">
        <v>1056</v>
      </c>
      <c r="AI1478" s="2">
        <v>320.5</v>
      </c>
      <c r="AJ1478" s="2">
        <v>2970.7000000000003</v>
      </c>
      <c r="AK1478" s="2">
        <v>1081.1000000000001</v>
      </c>
      <c r="AL1478" s="2">
        <v>722</v>
      </c>
      <c r="AM1478" s="2">
        <v>13797.2</v>
      </c>
      <c r="AN1478" s="2">
        <v>5505.6</v>
      </c>
      <c r="AO1478" s="2">
        <v>1076.9000000000001</v>
      </c>
    </row>
    <row r="1479" spans="1:41">
      <c r="A1479" s="3">
        <v>38223</v>
      </c>
      <c r="B1479" s="4">
        <v>8316.4</v>
      </c>
      <c r="C1479" s="2">
        <v>1696.7</v>
      </c>
      <c r="D1479" s="2">
        <v>1219.5</v>
      </c>
      <c r="E1479" s="2">
        <v>429</v>
      </c>
      <c r="F1479" s="2">
        <v>196.5</v>
      </c>
      <c r="G1479" s="2">
        <v>1513.1000000000001</v>
      </c>
      <c r="H1479" s="2">
        <v>626.30000000000007</v>
      </c>
      <c r="I1479" s="2">
        <v>26976.800000000003</v>
      </c>
      <c r="J1479" s="2">
        <v>887</v>
      </c>
      <c r="K1479" s="2">
        <v>511.70000000000005</v>
      </c>
      <c r="L1479" s="2">
        <v>567.80000000000007</v>
      </c>
      <c r="M1479" s="2">
        <v>285.8</v>
      </c>
      <c r="N1479" s="2">
        <v>215.20000000000002</v>
      </c>
      <c r="O1479" s="2">
        <v>1261.4000000000001</v>
      </c>
      <c r="P1479" s="2">
        <v>171.9</v>
      </c>
      <c r="Q1479" s="2">
        <v>2641.3</v>
      </c>
      <c r="R1479" s="2">
        <v>541.9</v>
      </c>
      <c r="S1479" s="2">
        <v>6240</v>
      </c>
      <c r="T1479" s="2">
        <v>763.7</v>
      </c>
      <c r="U1479" s="2">
        <v>318.40000000000003</v>
      </c>
      <c r="V1479" s="2">
        <v>948.1</v>
      </c>
      <c r="W1479" s="2">
        <v>1446.6000000000001</v>
      </c>
      <c r="X1479" s="2">
        <v>792.5</v>
      </c>
      <c r="Y1479" s="2">
        <v>1777.1000000000001</v>
      </c>
      <c r="Z1479" s="2">
        <v>6042.3</v>
      </c>
      <c r="AA1479" s="2">
        <v>5729.8</v>
      </c>
      <c r="AB1479" s="2">
        <v>212.9</v>
      </c>
      <c r="AC1479" s="2">
        <v>600</v>
      </c>
      <c r="AD1479" s="2">
        <v>805.2</v>
      </c>
      <c r="AE1479" s="2">
        <v>331.70000000000005</v>
      </c>
      <c r="AF1479" s="2">
        <v>9912.9000000000015</v>
      </c>
      <c r="AG1479" s="2">
        <v>2725.9</v>
      </c>
      <c r="AH1479" s="2">
        <v>1055.4000000000001</v>
      </c>
      <c r="AI1479" s="2">
        <v>318.20000000000005</v>
      </c>
      <c r="AJ1479" s="2">
        <v>2906.9</v>
      </c>
      <c r="AK1479" s="2">
        <v>1091.4000000000001</v>
      </c>
      <c r="AL1479" s="2">
        <v>721.2</v>
      </c>
      <c r="AM1479" s="2">
        <v>13707.900000000001</v>
      </c>
      <c r="AN1479" s="2">
        <v>5476.9000000000005</v>
      </c>
      <c r="AO1479" s="2">
        <v>1077.9000000000001</v>
      </c>
    </row>
    <row r="1480" spans="1:41">
      <c r="A1480" s="3">
        <v>38224</v>
      </c>
      <c r="B1480" s="4">
        <v>8371.3700000000008</v>
      </c>
      <c r="C1480" s="2">
        <v>1700</v>
      </c>
      <c r="D1480" s="2">
        <v>1206.9000000000001</v>
      </c>
      <c r="E1480" s="2">
        <v>424</v>
      </c>
      <c r="F1480" s="2">
        <v>194.9</v>
      </c>
      <c r="G1480" s="2">
        <v>1519.6000000000001</v>
      </c>
      <c r="H1480" s="2">
        <v>637.70000000000005</v>
      </c>
      <c r="I1480" s="2">
        <v>26651.200000000001</v>
      </c>
      <c r="J1480" s="2">
        <v>883.1</v>
      </c>
      <c r="K1480" s="2">
        <v>518</v>
      </c>
      <c r="L1480" s="2">
        <v>566.5</v>
      </c>
      <c r="M1480" s="2">
        <v>273.60000000000002</v>
      </c>
      <c r="N1480" s="2">
        <v>213.3</v>
      </c>
      <c r="O1480" s="2">
        <v>1254.8000000000002</v>
      </c>
      <c r="P1480" s="2">
        <v>172.9</v>
      </c>
      <c r="Q1480" s="2">
        <v>2633.1000000000004</v>
      </c>
      <c r="R1480" s="2">
        <v>543</v>
      </c>
      <c r="S1480" s="2">
        <v>6204</v>
      </c>
      <c r="T1480" s="2">
        <v>762.5</v>
      </c>
      <c r="U1480" s="2">
        <v>318.3</v>
      </c>
      <c r="V1480" s="2">
        <v>954.40000000000009</v>
      </c>
      <c r="W1480" s="2">
        <v>1448.3000000000002</v>
      </c>
      <c r="X1480" s="2">
        <v>792.80000000000007</v>
      </c>
      <c r="Y1480" s="2">
        <v>1753.6000000000001</v>
      </c>
      <c r="Z1480" s="2">
        <v>6042.3</v>
      </c>
      <c r="AA1480" s="2">
        <v>5769.2000000000007</v>
      </c>
      <c r="AB1480" s="2">
        <v>206.60000000000002</v>
      </c>
      <c r="AC1480" s="2">
        <v>600</v>
      </c>
      <c r="AD1480" s="2">
        <v>797.80000000000007</v>
      </c>
      <c r="AE1480" s="2">
        <v>331.70000000000005</v>
      </c>
      <c r="AF1480" s="2">
        <v>9962.7000000000007</v>
      </c>
      <c r="AG1480" s="2">
        <v>2743.9</v>
      </c>
      <c r="AH1480" s="2">
        <v>1056</v>
      </c>
      <c r="AI1480" s="2">
        <v>319</v>
      </c>
      <c r="AJ1480" s="2">
        <v>2942.6000000000004</v>
      </c>
      <c r="AK1480" s="2">
        <v>1093.7</v>
      </c>
      <c r="AL1480" s="2">
        <v>708.40000000000009</v>
      </c>
      <c r="AM1480" s="2">
        <v>13670.7</v>
      </c>
      <c r="AN1480" s="2">
        <v>5532.4000000000005</v>
      </c>
      <c r="AO1480" s="2">
        <v>1076.9000000000001</v>
      </c>
    </row>
    <row r="1481" spans="1:41">
      <c r="A1481" s="3">
        <v>38225</v>
      </c>
      <c r="B1481" s="4">
        <v>8331.34</v>
      </c>
      <c r="C1481" s="2">
        <v>1683.3000000000002</v>
      </c>
      <c r="D1481" s="2">
        <v>1196.4000000000001</v>
      </c>
      <c r="E1481" s="2">
        <v>427</v>
      </c>
      <c r="F1481" s="2">
        <v>195.4</v>
      </c>
      <c r="G1481" s="2">
        <v>1497.2</v>
      </c>
      <c r="H1481" s="2">
        <v>635.5</v>
      </c>
      <c r="I1481" s="2">
        <v>27441.9</v>
      </c>
      <c r="J1481" s="2">
        <v>886.7</v>
      </c>
      <c r="K1481" s="2">
        <v>506.40000000000003</v>
      </c>
      <c r="L1481" s="2">
        <v>569.80000000000007</v>
      </c>
      <c r="M1481" s="2">
        <v>275.2</v>
      </c>
      <c r="N1481" s="2">
        <v>218.20000000000002</v>
      </c>
      <c r="O1481" s="2">
        <v>1242.5</v>
      </c>
      <c r="P1481" s="2">
        <v>173</v>
      </c>
      <c r="Q1481" s="2">
        <v>2632.1000000000004</v>
      </c>
      <c r="R1481" s="2">
        <v>544.70000000000005</v>
      </c>
      <c r="S1481" s="2">
        <v>6225</v>
      </c>
      <c r="T1481" s="2">
        <v>770</v>
      </c>
      <c r="U1481" s="2">
        <v>316.90000000000003</v>
      </c>
      <c r="V1481" s="2">
        <v>955.30000000000007</v>
      </c>
      <c r="W1481" s="2">
        <v>1457.5</v>
      </c>
      <c r="X1481" s="2">
        <v>800.30000000000007</v>
      </c>
      <c r="Y1481" s="2">
        <v>1764.3000000000002</v>
      </c>
      <c r="Z1481" s="2">
        <v>6023.5</v>
      </c>
      <c r="AA1481" s="2">
        <v>5751</v>
      </c>
      <c r="AB1481" s="2">
        <v>212.4</v>
      </c>
      <c r="AC1481" s="2">
        <v>600</v>
      </c>
      <c r="AD1481" s="2">
        <v>791.40000000000009</v>
      </c>
      <c r="AE1481" s="2">
        <v>332.70000000000005</v>
      </c>
      <c r="AF1481" s="2">
        <v>9927.1</v>
      </c>
      <c r="AG1481" s="2">
        <v>2725.9</v>
      </c>
      <c r="AH1481" s="2">
        <v>1049.6000000000001</v>
      </c>
      <c r="AI1481" s="2">
        <v>319.70000000000005</v>
      </c>
      <c r="AJ1481" s="2">
        <v>2945.2000000000003</v>
      </c>
      <c r="AK1481" s="2">
        <v>1080.5</v>
      </c>
      <c r="AL1481" s="2">
        <v>708.1</v>
      </c>
      <c r="AM1481" s="2">
        <v>13693</v>
      </c>
      <c r="AN1481" s="2">
        <v>5516.2000000000007</v>
      </c>
      <c r="AO1481" s="2">
        <v>1102.6000000000001</v>
      </c>
    </row>
    <row r="1482" spans="1:41">
      <c r="A1482" s="3">
        <v>38226</v>
      </c>
      <c r="B1482" s="4">
        <v>8334.2900000000009</v>
      </c>
      <c r="C1482" s="2">
        <v>1700</v>
      </c>
      <c r="D1482" s="2">
        <v>1211.1000000000001</v>
      </c>
      <c r="E1482" s="2">
        <v>421</v>
      </c>
      <c r="F1482" s="2">
        <v>191.20000000000002</v>
      </c>
      <c r="G1482" s="2">
        <v>1486.8000000000002</v>
      </c>
      <c r="H1482" s="2">
        <v>646.5</v>
      </c>
      <c r="I1482" s="2">
        <v>26976.800000000003</v>
      </c>
      <c r="J1482" s="2">
        <v>888</v>
      </c>
      <c r="K1482" s="2">
        <v>500</v>
      </c>
      <c r="L1482" s="2">
        <v>567.20000000000005</v>
      </c>
      <c r="M1482" s="2">
        <v>275.40000000000003</v>
      </c>
      <c r="N1482" s="2">
        <v>218.20000000000002</v>
      </c>
      <c r="O1482" s="2">
        <v>1247.2</v>
      </c>
      <c r="P1482" s="2">
        <v>171.10000000000002</v>
      </c>
      <c r="Q1482" s="2">
        <v>2631.1000000000004</v>
      </c>
      <c r="R1482" s="2">
        <v>547.1</v>
      </c>
      <c r="S1482" s="2">
        <v>6300</v>
      </c>
      <c r="T1482" s="2">
        <v>786.2</v>
      </c>
      <c r="U1482" s="2">
        <v>317.40000000000003</v>
      </c>
      <c r="V1482" s="2">
        <v>957.2</v>
      </c>
      <c r="W1482" s="2">
        <v>1453.2</v>
      </c>
      <c r="X1482" s="2">
        <v>810.2</v>
      </c>
      <c r="Y1482" s="2">
        <v>1752.5</v>
      </c>
      <c r="Z1482" s="2">
        <v>6023.5</v>
      </c>
      <c r="AA1482" s="2">
        <v>5765.4000000000005</v>
      </c>
      <c r="AB1482" s="2">
        <v>210</v>
      </c>
      <c r="AC1482" s="2">
        <v>600</v>
      </c>
      <c r="AD1482" s="2">
        <v>785.30000000000007</v>
      </c>
      <c r="AE1482" s="2">
        <v>336.1</v>
      </c>
      <c r="AF1482" s="2">
        <v>9969.8000000000011</v>
      </c>
      <c r="AG1482" s="2">
        <v>2749.6000000000004</v>
      </c>
      <c r="AH1482" s="2">
        <v>1062.4000000000001</v>
      </c>
      <c r="AI1482" s="2">
        <v>320.70000000000005</v>
      </c>
      <c r="AJ1482" s="2">
        <v>2906.9</v>
      </c>
      <c r="AK1482" s="2">
        <v>1077.7</v>
      </c>
      <c r="AL1482" s="2">
        <v>701.1</v>
      </c>
      <c r="AM1482" s="2">
        <v>13581.400000000001</v>
      </c>
      <c r="AN1482" s="2">
        <v>5516.8</v>
      </c>
      <c r="AO1482" s="2">
        <v>1076.9000000000001</v>
      </c>
    </row>
    <row r="1483" spans="1:41">
      <c r="A1483" s="3">
        <v>38229</v>
      </c>
      <c r="B1483" s="4">
        <v>8309.0400000000009</v>
      </c>
      <c r="C1483" s="2">
        <v>1686.7</v>
      </c>
      <c r="D1483" s="2">
        <v>1211.1000000000001</v>
      </c>
      <c r="E1483" s="2">
        <v>430</v>
      </c>
      <c r="F1483" s="2">
        <v>193.9</v>
      </c>
      <c r="G1483" s="2">
        <v>1486.8000000000002</v>
      </c>
      <c r="H1483" s="2">
        <v>638.1</v>
      </c>
      <c r="I1483" s="2">
        <v>27209.300000000003</v>
      </c>
      <c r="J1483" s="2">
        <v>885.6</v>
      </c>
      <c r="K1483" s="2">
        <v>500.8</v>
      </c>
      <c r="L1483" s="2">
        <v>566.4</v>
      </c>
      <c r="M1483" s="2">
        <v>273.3</v>
      </c>
      <c r="N1483" s="2">
        <v>215.8</v>
      </c>
      <c r="O1483" s="2">
        <v>1247.2</v>
      </c>
      <c r="P1483" s="2">
        <v>171.60000000000002</v>
      </c>
      <c r="Q1483" s="2">
        <v>2641.3</v>
      </c>
      <c r="R1483" s="2">
        <v>546.6</v>
      </c>
      <c r="S1483" s="2">
        <v>6249</v>
      </c>
      <c r="T1483" s="2">
        <v>769.2</v>
      </c>
      <c r="U1483" s="2">
        <v>317.3</v>
      </c>
      <c r="V1483" s="2">
        <v>956.30000000000007</v>
      </c>
      <c r="W1483" s="2">
        <v>1468.5</v>
      </c>
      <c r="X1483" s="2">
        <v>800</v>
      </c>
      <c r="Y1483" s="2">
        <v>1774.9</v>
      </c>
      <c r="Z1483" s="2">
        <v>6023.5</v>
      </c>
      <c r="AA1483" s="2">
        <v>5775</v>
      </c>
      <c r="AB1483" s="2">
        <v>213.4</v>
      </c>
      <c r="AC1483" s="2">
        <v>600</v>
      </c>
      <c r="AD1483" s="2">
        <v>786.2</v>
      </c>
      <c r="AE1483" s="2">
        <v>335.90000000000003</v>
      </c>
      <c r="AF1483" s="2">
        <v>10026.700000000001</v>
      </c>
      <c r="AG1483" s="2">
        <v>2773.3</v>
      </c>
      <c r="AH1483" s="2">
        <v>1088</v>
      </c>
      <c r="AI1483" s="2">
        <v>321.20000000000005</v>
      </c>
      <c r="AJ1483" s="2">
        <v>2866.1000000000004</v>
      </c>
      <c r="AK1483" s="2">
        <v>1078.4000000000001</v>
      </c>
      <c r="AL1483" s="2">
        <v>724.40000000000009</v>
      </c>
      <c r="AM1483" s="2">
        <v>14109.800000000001</v>
      </c>
      <c r="AN1483" s="2">
        <v>5511.2000000000007</v>
      </c>
      <c r="AO1483" s="2">
        <v>1076.9000000000001</v>
      </c>
    </row>
    <row r="1484" spans="1:41">
      <c r="A1484" s="3">
        <v>38230</v>
      </c>
      <c r="B1484" s="4">
        <v>8377.0300000000007</v>
      </c>
      <c r="C1484" s="2">
        <v>1686.7</v>
      </c>
      <c r="D1484" s="2">
        <v>1211.1000000000001</v>
      </c>
      <c r="E1484" s="2">
        <v>430</v>
      </c>
      <c r="F1484" s="2">
        <v>192.9</v>
      </c>
      <c r="G1484" s="2">
        <v>1497.7</v>
      </c>
      <c r="H1484" s="2">
        <v>647.20000000000005</v>
      </c>
      <c r="I1484" s="2">
        <v>27534.9</v>
      </c>
      <c r="J1484" s="2">
        <v>888.7</v>
      </c>
      <c r="K1484" s="2">
        <v>514.80000000000007</v>
      </c>
      <c r="L1484" s="2">
        <v>569.70000000000005</v>
      </c>
      <c r="M1484" s="2">
        <v>270.7</v>
      </c>
      <c r="N1484" s="2">
        <v>218.20000000000002</v>
      </c>
      <c r="O1484" s="2">
        <v>1247.2</v>
      </c>
      <c r="P1484" s="2">
        <v>174.3</v>
      </c>
      <c r="Q1484" s="2">
        <v>2666.7000000000003</v>
      </c>
      <c r="R1484" s="2">
        <v>565.1</v>
      </c>
      <c r="S1484" s="2">
        <v>6180</v>
      </c>
      <c r="T1484" s="2">
        <v>774.5</v>
      </c>
      <c r="U1484" s="2">
        <v>320</v>
      </c>
      <c r="V1484" s="2">
        <v>954.40000000000009</v>
      </c>
      <c r="W1484" s="2">
        <v>1479.5</v>
      </c>
      <c r="X1484" s="2">
        <v>807.2</v>
      </c>
      <c r="Y1484" s="2">
        <v>1754.7</v>
      </c>
      <c r="Z1484" s="2">
        <v>6023.5</v>
      </c>
      <c r="AA1484" s="2">
        <v>5760.6</v>
      </c>
      <c r="AB1484" s="2">
        <v>219</v>
      </c>
      <c r="AC1484" s="2">
        <v>631.80000000000007</v>
      </c>
      <c r="AD1484" s="2">
        <v>790.90000000000009</v>
      </c>
      <c r="AE1484" s="2">
        <v>341.40000000000003</v>
      </c>
      <c r="AF1484" s="2">
        <v>10062.200000000001</v>
      </c>
      <c r="AG1484" s="2">
        <v>2779</v>
      </c>
      <c r="AH1484" s="2">
        <v>1068.8</v>
      </c>
      <c r="AI1484" s="2">
        <v>323.20000000000005</v>
      </c>
      <c r="AJ1484" s="2">
        <v>2906.9</v>
      </c>
      <c r="AK1484" s="2">
        <v>1093</v>
      </c>
      <c r="AL1484" s="2">
        <v>741.80000000000007</v>
      </c>
      <c r="AM1484" s="2">
        <v>14065.1</v>
      </c>
      <c r="AN1484" s="2">
        <v>5442</v>
      </c>
      <c r="AO1484" s="2">
        <v>1128.2</v>
      </c>
    </row>
    <row r="1485" spans="1:41">
      <c r="A1485" s="3">
        <v>38231</v>
      </c>
      <c r="B1485" s="4">
        <v>8410.1200000000008</v>
      </c>
      <c r="C1485" s="2">
        <v>1673.3000000000002</v>
      </c>
      <c r="D1485" s="2">
        <v>1211.1000000000001</v>
      </c>
      <c r="E1485" s="2">
        <v>430</v>
      </c>
      <c r="F1485" s="2">
        <v>191</v>
      </c>
      <c r="G1485" s="2">
        <v>1511.4</v>
      </c>
      <c r="H1485" s="2">
        <v>669.80000000000007</v>
      </c>
      <c r="I1485" s="2">
        <v>26883.7</v>
      </c>
      <c r="J1485" s="2">
        <v>881.80000000000007</v>
      </c>
      <c r="K1485" s="2">
        <v>513.30000000000007</v>
      </c>
      <c r="L1485" s="2">
        <v>572.9</v>
      </c>
      <c r="M1485" s="2">
        <v>276</v>
      </c>
      <c r="N1485" s="2">
        <v>218.20000000000002</v>
      </c>
      <c r="O1485" s="2">
        <v>1266.1000000000001</v>
      </c>
      <c r="P1485" s="2">
        <v>175.9</v>
      </c>
      <c r="Q1485" s="2">
        <v>2651.4</v>
      </c>
      <c r="R1485" s="2">
        <v>562.70000000000005</v>
      </c>
      <c r="S1485" s="2">
        <v>6192</v>
      </c>
      <c r="T1485" s="2">
        <v>775</v>
      </c>
      <c r="U1485" s="2">
        <v>320</v>
      </c>
      <c r="V1485" s="2">
        <v>948.5</v>
      </c>
      <c r="W1485" s="2">
        <v>1481.6000000000001</v>
      </c>
      <c r="X1485" s="2">
        <v>813.1</v>
      </c>
      <c r="Y1485" s="2">
        <v>1762.1000000000001</v>
      </c>
      <c r="Z1485" s="2">
        <v>6098.8</v>
      </c>
      <c r="AA1485" s="2">
        <v>5782.7000000000007</v>
      </c>
      <c r="AB1485" s="2">
        <v>216.8</v>
      </c>
      <c r="AC1485" s="2">
        <v>631.80000000000007</v>
      </c>
      <c r="AD1485" s="2">
        <v>796.1</v>
      </c>
      <c r="AE1485" s="2">
        <v>337.40000000000003</v>
      </c>
      <c r="AF1485" s="2">
        <v>10076.400000000001</v>
      </c>
      <c r="AG1485" s="2">
        <v>2763.9</v>
      </c>
      <c r="AH1485" s="2">
        <v>1113.6000000000001</v>
      </c>
      <c r="AI1485" s="2">
        <v>324.70000000000005</v>
      </c>
      <c r="AJ1485" s="2">
        <v>2886.5</v>
      </c>
      <c r="AK1485" s="2">
        <v>1090.3</v>
      </c>
      <c r="AL1485" s="2">
        <v>738.6</v>
      </c>
      <c r="AM1485" s="2">
        <v>14214</v>
      </c>
      <c r="AN1485" s="2">
        <v>5526.2000000000007</v>
      </c>
      <c r="AO1485" s="2">
        <v>1148.7</v>
      </c>
    </row>
    <row r="1486" spans="1:41">
      <c r="A1486" s="3">
        <v>38232</v>
      </c>
      <c r="B1486" s="4">
        <v>8388.86</v>
      </c>
      <c r="C1486" s="2">
        <v>1666.7</v>
      </c>
      <c r="D1486" s="2">
        <v>1211.1000000000001</v>
      </c>
      <c r="E1486" s="2">
        <v>430</v>
      </c>
      <c r="F1486" s="2">
        <v>193.5</v>
      </c>
      <c r="G1486" s="2">
        <v>1503.2</v>
      </c>
      <c r="H1486" s="2">
        <v>678.1</v>
      </c>
      <c r="I1486" s="2">
        <v>26883.7</v>
      </c>
      <c r="J1486" s="2">
        <v>888.90000000000009</v>
      </c>
      <c r="K1486" s="2">
        <v>507.5</v>
      </c>
      <c r="L1486" s="2">
        <v>578.6</v>
      </c>
      <c r="M1486" s="2">
        <v>276.60000000000002</v>
      </c>
      <c r="N1486" s="2">
        <v>218.20000000000002</v>
      </c>
      <c r="O1486" s="2">
        <v>1266.1000000000001</v>
      </c>
      <c r="P1486" s="2">
        <v>175.9</v>
      </c>
      <c r="Q1486" s="2">
        <v>2727.6000000000004</v>
      </c>
      <c r="R1486" s="2">
        <v>557.80000000000007</v>
      </c>
      <c r="S1486" s="2">
        <v>6135</v>
      </c>
      <c r="T1486" s="2">
        <v>775.2</v>
      </c>
      <c r="U1486" s="2">
        <v>321.70000000000005</v>
      </c>
      <c r="V1486" s="2">
        <v>945.1</v>
      </c>
      <c r="W1486" s="2">
        <v>1488.2</v>
      </c>
      <c r="X1486" s="2">
        <v>818.80000000000007</v>
      </c>
      <c r="Y1486" s="2">
        <v>1773.9</v>
      </c>
      <c r="Z1486" s="2">
        <v>5999.1</v>
      </c>
      <c r="AA1486" s="2">
        <v>5859.5</v>
      </c>
      <c r="AB1486" s="2">
        <v>217.70000000000002</v>
      </c>
      <c r="AC1486" s="2">
        <v>631.80000000000007</v>
      </c>
      <c r="AD1486" s="2">
        <v>791.40000000000009</v>
      </c>
      <c r="AE1486" s="2">
        <v>342.3</v>
      </c>
      <c r="AF1486" s="2">
        <v>9966.2000000000007</v>
      </c>
      <c r="AG1486" s="2">
        <v>2746.8</v>
      </c>
      <c r="AH1486" s="2">
        <v>1109.8</v>
      </c>
      <c r="AI1486" s="2">
        <v>324.20000000000005</v>
      </c>
      <c r="AJ1486" s="2">
        <v>2845.7000000000003</v>
      </c>
      <c r="AK1486" s="2">
        <v>1093.9000000000001</v>
      </c>
      <c r="AL1486" s="2">
        <v>731.90000000000009</v>
      </c>
      <c r="AM1486" s="2">
        <v>14214</v>
      </c>
      <c r="AN1486" s="2">
        <v>5558</v>
      </c>
      <c r="AO1486" s="2">
        <v>1148.7</v>
      </c>
    </row>
    <row r="1487" spans="1:41">
      <c r="A1487" s="3">
        <v>38233</v>
      </c>
      <c r="B1487" s="4">
        <v>8344.42</v>
      </c>
      <c r="C1487" s="2">
        <v>1667.3000000000002</v>
      </c>
      <c r="D1487" s="2">
        <v>1211.1000000000001</v>
      </c>
      <c r="E1487" s="2">
        <v>428</v>
      </c>
      <c r="F1487" s="2">
        <v>192.8</v>
      </c>
      <c r="G1487" s="2">
        <v>1505.9</v>
      </c>
      <c r="H1487" s="2">
        <v>671.30000000000007</v>
      </c>
      <c r="I1487" s="2">
        <v>27814</v>
      </c>
      <c r="J1487" s="2">
        <v>887.7</v>
      </c>
      <c r="K1487" s="2">
        <v>506.6</v>
      </c>
      <c r="L1487" s="2">
        <v>586.1</v>
      </c>
      <c r="M1487" s="2">
        <v>273.90000000000003</v>
      </c>
      <c r="N1487" s="2">
        <v>217</v>
      </c>
      <c r="O1487" s="2">
        <v>1239.7</v>
      </c>
      <c r="P1487" s="2">
        <v>175</v>
      </c>
      <c r="Q1487" s="2">
        <v>2657.5</v>
      </c>
      <c r="R1487" s="2">
        <v>558.4</v>
      </c>
      <c r="S1487" s="2">
        <v>6150</v>
      </c>
      <c r="T1487" s="2">
        <v>765.5</v>
      </c>
      <c r="U1487" s="2">
        <v>321.60000000000002</v>
      </c>
      <c r="V1487" s="2">
        <v>947</v>
      </c>
      <c r="W1487" s="2">
        <v>1490</v>
      </c>
      <c r="X1487" s="2">
        <v>819</v>
      </c>
      <c r="Y1487" s="2">
        <v>1810.1000000000001</v>
      </c>
      <c r="Z1487" s="2">
        <v>6588.2000000000007</v>
      </c>
      <c r="AA1487" s="2">
        <v>5914.2000000000007</v>
      </c>
      <c r="AB1487" s="2">
        <v>218.70000000000002</v>
      </c>
      <c r="AC1487" s="2">
        <v>631.80000000000007</v>
      </c>
      <c r="AD1487" s="2">
        <v>793.5</v>
      </c>
      <c r="AE1487" s="2">
        <v>340.8</v>
      </c>
      <c r="AF1487" s="2">
        <v>9973.3000000000011</v>
      </c>
      <c r="AG1487" s="2">
        <v>2749.6000000000004</v>
      </c>
      <c r="AH1487" s="2">
        <v>1113.6000000000001</v>
      </c>
      <c r="AI1487" s="2">
        <v>323.70000000000005</v>
      </c>
      <c r="AJ1487" s="2">
        <v>2899.3</v>
      </c>
      <c r="AK1487" s="2">
        <v>1088.7</v>
      </c>
      <c r="AL1487" s="2">
        <v>731.1</v>
      </c>
      <c r="AM1487" s="2">
        <v>14251.2</v>
      </c>
      <c r="AN1487" s="2">
        <v>5524.9000000000005</v>
      </c>
      <c r="AO1487" s="2">
        <v>1148.7</v>
      </c>
    </row>
    <row r="1488" spans="1:41">
      <c r="A1488" s="3">
        <v>38236</v>
      </c>
      <c r="B1488" s="4">
        <v>8344.42</v>
      </c>
      <c r="C1488" s="2">
        <v>1667.3000000000002</v>
      </c>
      <c r="D1488" s="2">
        <v>1211.1000000000001</v>
      </c>
      <c r="E1488" s="2">
        <v>428</v>
      </c>
      <c r="F1488" s="2">
        <v>192.8</v>
      </c>
      <c r="G1488" s="2">
        <v>1505.9</v>
      </c>
      <c r="H1488" s="2">
        <v>671.30000000000007</v>
      </c>
      <c r="I1488" s="2">
        <v>27814</v>
      </c>
      <c r="J1488" s="2">
        <v>887.7</v>
      </c>
      <c r="K1488" s="2">
        <v>506.6</v>
      </c>
      <c r="L1488" s="2">
        <v>586.1</v>
      </c>
      <c r="M1488" s="2">
        <v>273.90000000000003</v>
      </c>
      <c r="N1488" s="2">
        <v>217</v>
      </c>
      <c r="O1488" s="2">
        <v>1239.7</v>
      </c>
      <c r="P1488" s="2">
        <v>175</v>
      </c>
      <c r="Q1488" s="2">
        <v>2657.5</v>
      </c>
      <c r="R1488" s="2">
        <v>558.4</v>
      </c>
      <c r="S1488" s="2">
        <v>6150</v>
      </c>
      <c r="T1488" s="2">
        <v>765.5</v>
      </c>
      <c r="U1488" s="2">
        <v>321.60000000000002</v>
      </c>
      <c r="V1488" s="2">
        <v>947</v>
      </c>
      <c r="W1488" s="2">
        <v>1490</v>
      </c>
      <c r="X1488" s="2">
        <v>819</v>
      </c>
      <c r="Y1488" s="2">
        <v>1810.1000000000001</v>
      </c>
      <c r="Z1488" s="2">
        <v>6588.2000000000007</v>
      </c>
      <c r="AA1488" s="2">
        <v>5914.2000000000007</v>
      </c>
      <c r="AB1488" s="2">
        <v>218.70000000000002</v>
      </c>
      <c r="AC1488" s="2">
        <v>631.80000000000007</v>
      </c>
      <c r="AD1488" s="2">
        <v>793.5</v>
      </c>
      <c r="AE1488" s="2">
        <v>340.8</v>
      </c>
      <c r="AF1488" s="2">
        <v>9973.3000000000011</v>
      </c>
      <c r="AG1488" s="2">
        <v>2749.6000000000004</v>
      </c>
      <c r="AH1488" s="2">
        <v>1113.6000000000001</v>
      </c>
      <c r="AI1488" s="2">
        <v>323.70000000000005</v>
      </c>
      <c r="AJ1488" s="2">
        <v>2899.3</v>
      </c>
      <c r="AK1488" s="2">
        <v>1088.7</v>
      </c>
      <c r="AL1488" s="2">
        <v>731.1</v>
      </c>
      <c r="AM1488" s="2">
        <v>14251.2</v>
      </c>
      <c r="AN1488" s="2">
        <v>5524.9000000000005</v>
      </c>
      <c r="AO1488" s="2">
        <v>1148.7</v>
      </c>
    </row>
    <row r="1489" spans="1:41">
      <c r="A1489" s="3">
        <v>38237</v>
      </c>
      <c r="B1489" s="4">
        <v>8369.3700000000008</v>
      </c>
      <c r="C1489" s="2">
        <v>1673.3000000000002</v>
      </c>
      <c r="D1489" s="2">
        <v>1211.1000000000001</v>
      </c>
      <c r="E1489" s="2">
        <v>425</v>
      </c>
      <c r="F1489" s="2">
        <v>193.70000000000002</v>
      </c>
      <c r="G1489" s="2">
        <v>1559.1000000000001</v>
      </c>
      <c r="H1489" s="2">
        <v>670.30000000000007</v>
      </c>
      <c r="I1489" s="2">
        <v>27925.600000000002</v>
      </c>
      <c r="J1489" s="2">
        <v>881.5</v>
      </c>
      <c r="K1489" s="2">
        <v>512.80000000000007</v>
      </c>
      <c r="L1489" s="2">
        <v>587.5</v>
      </c>
      <c r="M1489" s="2">
        <v>276</v>
      </c>
      <c r="N1489" s="2">
        <v>219.4</v>
      </c>
      <c r="O1489" s="2">
        <v>1264.3000000000002</v>
      </c>
      <c r="P1489" s="2">
        <v>174.10000000000002</v>
      </c>
      <c r="Q1489" s="2">
        <v>2651.4</v>
      </c>
      <c r="R1489" s="2">
        <v>558.5</v>
      </c>
      <c r="S1489" s="2">
        <v>6147</v>
      </c>
      <c r="T1489" s="2">
        <v>773</v>
      </c>
      <c r="U1489" s="2">
        <v>320.8</v>
      </c>
      <c r="V1489" s="2">
        <v>948.5</v>
      </c>
      <c r="W1489" s="2">
        <v>1491.7</v>
      </c>
      <c r="X1489" s="2">
        <v>815.7</v>
      </c>
      <c r="Y1489" s="2">
        <v>1794.1000000000001</v>
      </c>
      <c r="Z1489" s="2">
        <v>6400</v>
      </c>
      <c r="AA1489" s="2">
        <v>5997.7000000000007</v>
      </c>
      <c r="AB1489" s="2">
        <v>219.4</v>
      </c>
      <c r="AC1489" s="2">
        <v>631.80000000000007</v>
      </c>
      <c r="AD1489" s="2">
        <v>791.40000000000009</v>
      </c>
      <c r="AE1489" s="2">
        <v>341</v>
      </c>
      <c r="AF1489" s="2">
        <v>9884.4000000000015</v>
      </c>
      <c r="AG1489" s="2">
        <v>2716.4</v>
      </c>
      <c r="AH1489" s="2">
        <v>1216</v>
      </c>
      <c r="AI1489" s="2">
        <v>324.20000000000005</v>
      </c>
      <c r="AJ1489" s="2">
        <v>2866.1000000000004</v>
      </c>
      <c r="AK1489" s="2">
        <v>1076.6000000000001</v>
      </c>
      <c r="AL1489" s="2">
        <v>712.7</v>
      </c>
      <c r="AM1489" s="2">
        <v>14139.5</v>
      </c>
      <c r="AN1489" s="2">
        <v>5589.1</v>
      </c>
      <c r="AO1489" s="2">
        <v>1148.7</v>
      </c>
    </row>
    <row r="1490" spans="1:41">
      <c r="A1490" s="3">
        <v>38238</v>
      </c>
      <c r="B1490" s="4">
        <v>8354.7999999999993</v>
      </c>
      <c r="C1490" s="2">
        <v>1690</v>
      </c>
      <c r="D1490" s="2">
        <v>1211.1000000000001</v>
      </c>
      <c r="E1490" s="2">
        <v>421</v>
      </c>
      <c r="F1490" s="2">
        <v>192.9</v>
      </c>
      <c r="G1490" s="2">
        <v>1543.2</v>
      </c>
      <c r="H1490" s="2">
        <v>671.7</v>
      </c>
      <c r="I1490" s="2">
        <v>27907</v>
      </c>
      <c r="J1490" s="2">
        <v>907.40000000000009</v>
      </c>
      <c r="K1490" s="2">
        <v>509.40000000000003</v>
      </c>
      <c r="L1490" s="2">
        <v>583.30000000000007</v>
      </c>
      <c r="M1490" s="2">
        <v>268.8</v>
      </c>
      <c r="N1490" s="2">
        <v>219.4</v>
      </c>
      <c r="O1490" s="2">
        <v>1266</v>
      </c>
      <c r="P1490" s="2">
        <v>172.60000000000002</v>
      </c>
      <c r="Q1490" s="2">
        <v>2676.8</v>
      </c>
      <c r="R1490" s="2">
        <v>564.30000000000007</v>
      </c>
      <c r="S1490" s="2">
        <v>6075</v>
      </c>
      <c r="T1490" s="2">
        <v>763.7</v>
      </c>
      <c r="U1490" s="2">
        <v>319.20000000000005</v>
      </c>
      <c r="V1490" s="2">
        <v>948.80000000000007</v>
      </c>
      <c r="W1490" s="2">
        <v>1492.6000000000001</v>
      </c>
      <c r="X1490" s="2">
        <v>812.90000000000009</v>
      </c>
      <c r="Y1490" s="2">
        <v>1779.2</v>
      </c>
      <c r="Z1490" s="2">
        <v>6258.8</v>
      </c>
      <c r="AA1490" s="2">
        <v>5991</v>
      </c>
      <c r="AB1490" s="2">
        <v>224.5</v>
      </c>
      <c r="AC1490" s="2">
        <v>632</v>
      </c>
      <c r="AD1490" s="2">
        <v>795.7</v>
      </c>
      <c r="AE1490" s="2">
        <v>343.1</v>
      </c>
      <c r="AF1490" s="2">
        <v>10026.700000000001</v>
      </c>
      <c r="AG1490" s="2">
        <v>2749.6000000000004</v>
      </c>
      <c r="AH1490" s="2">
        <v>1184</v>
      </c>
      <c r="AI1490" s="2">
        <v>322.70000000000005</v>
      </c>
      <c r="AJ1490" s="2">
        <v>2792.2000000000003</v>
      </c>
      <c r="AK1490" s="2">
        <v>1092.6000000000001</v>
      </c>
      <c r="AL1490" s="2">
        <v>700.2</v>
      </c>
      <c r="AM1490" s="2">
        <v>14214</v>
      </c>
      <c r="AN1490" s="2">
        <v>5549.2000000000007</v>
      </c>
      <c r="AO1490" s="2">
        <v>1128.2</v>
      </c>
    </row>
    <row r="1491" spans="1:41">
      <c r="A1491" s="3">
        <v>38239</v>
      </c>
      <c r="B1491" s="4">
        <v>8394.0300000000007</v>
      </c>
      <c r="C1491" s="2">
        <v>1683.3000000000002</v>
      </c>
      <c r="D1491" s="2">
        <v>1211.1000000000001</v>
      </c>
      <c r="E1491" s="2">
        <v>421</v>
      </c>
      <c r="F1491" s="2">
        <v>194.70000000000002</v>
      </c>
      <c r="G1491" s="2">
        <v>1555.8000000000002</v>
      </c>
      <c r="H1491" s="2">
        <v>673.7</v>
      </c>
      <c r="I1491" s="2">
        <v>28558.100000000002</v>
      </c>
      <c r="J1491" s="2">
        <v>895.6</v>
      </c>
      <c r="K1491" s="2">
        <v>502.40000000000003</v>
      </c>
      <c r="L1491" s="2">
        <v>585.1</v>
      </c>
      <c r="M1491" s="2">
        <v>268.8</v>
      </c>
      <c r="N1491" s="2">
        <v>215.20000000000002</v>
      </c>
      <c r="O1491" s="2">
        <v>1256.7</v>
      </c>
      <c r="P1491" s="2">
        <v>172.9</v>
      </c>
      <c r="Q1491" s="2">
        <v>2674.8</v>
      </c>
      <c r="R1491" s="2">
        <v>559.9</v>
      </c>
      <c r="S1491" s="2">
        <v>6105</v>
      </c>
      <c r="T1491" s="2">
        <v>772.7</v>
      </c>
      <c r="U1491" s="2">
        <v>321.3</v>
      </c>
      <c r="V1491" s="2">
        <v>943.30000000000007</v>
      </c>
      <c r="W1491" s="2">
        <v>1499.2</v>
      </c>
      <c r="X1491" s="2">
        <v>814.30000000000007</v>
      </c>
      <c r="Y1491" s="2">
        <v>1747.2</v>
      </c>
      <c r="Z1491" s="2">
        <v>6258.8</v>
      </c>
      <c r="AA1491" s="2">
        <v>6015</v>
      </c>
      <c r="AB1491" s="2">
        <v>224</v>
      </c>
      <c r="AC1491" s="2">
        <v>614.5</v>
      </c>
      <c r="AD1491" s="2">
        <v>791.40000000000009</v>
      </c>
      <c r="AE1491" s="2">
        <v>347</v>
      </c>
      <c r="AF1491" s="2">
        <v>10044.400000000001</v>
      </c>
      <c r="AG1491" s="2">
        <v>2778.1000000000004</v>
      </c>
      <c r="AH1491" s="2">
        <v>1184</v>
      </c>
      <c r="AI1491" s="2">
        <v>320.20000000000005</v>
      </c>
      <c r="AJ1491" s="2">
        <v>2728.4</v>
      </c>
      <c r="AK1491" s="2">
        <v>1092.3</v>
      </c>
      <c r="AL1491" s="2">
        <v>712.7</v>
      </c>
      <c r="AM1491" s="2">
        <v>14147</v>
      </c>
      <c r="AN1491" s="2">
        <v>5501.8</v>
      </c>
      <c r="AO1491" s="2">
        <v>1128.2</v>
      </c>
    </row>
    <row r="1492" spans="1:41">
      <c r="A1492" s="3">
        <v>38240</v>
      </c>
      <c r="B1492" s="4">
        <v>8368.6200000000008</v>
      </c>
      <c r="C1492" s="2">
        <v>1690</v>
      </c>
      <c r="D1492" s="2">
        <v>1211.1000000000001</v>
      </c>
      <c r="E1492" s="2">
        <v>430</v>
      </c>
      <c r="F1492" s="2">
        <v>194</v>
      </c>
      <c r="G1492" s="2">
        <v>1559.6000000000001</v>
      </c>
      <c r="H1492" s="2">
        <v>664.1</v>
      </c>
      <c r="I1492" s="2">
        <v>28623.300000000003</v>
      </c>
      <c r="J1492" s="2">
        <v>893.30000000000007</v>
      </c>
      <c r="K1492" s="2">
        <v>501.20000000000005</v>
      </c>
      <c r="L1492" s="2">
        <v>578.80000000000007</v>
      </c>
      <c r="M1492" s="2">
        <v>270.60000000000002</v>
      </c>
      <c r="N1492" s="2">
        <v>215.8</v>
      </c>
      <c r="O1492" s="2">
        <v>1256.7</v>
      </c>
      <c r="P1492" s="2">
        <v>172.60000000000002</v>
      </c>
      <c r="Q1492" s="2">
        <v>2632.1000000000004</v>
      </c>
      <c r="R1492" s="2">
        <v>561.4</v>
      </c>
      <c r="S1492" s="2">
        <v>6063</v>
      </c>
      <c r="T1492" s="2">
        <v>773.7</v>
      </c>
      <c r="U1492" s="2">
        <v>321.60000000000002</v>
      </c>
      <c r="V1492" s="2">
        <v>939.90000000000009</v>
      </c>
      <c r="W1492" s="2">
        <v>1479.9</v>
      </c>
      <c r="X1492" s="2">
        <v>796.7</v>
      </c>
      <c r="Y1492" s="2">
        <v>1742.9</v>
      </c>
      <c r="Z1492" s="2">
        <v>6211.8</v>
      </c>
      <c r="AA1492" s="2">
        <v>5987.2000000000007</v>
      </c>
      <c r="AB1492" s="2">
        <v>222.8</v>
      </c>
      <c r="AC1492" s="2">
        <v>614.5</v>
      </c>
      <c r="AD1492" s="2">
        <v>789.6</v>
      </c>
      <c r="AE1492" s="2">
        <v>349.20000000000005</v>
      </c>
      <c r="AF1492" s="2">
        <v>9955.6</v>
      </c>
      <c r="AG1492" s="2">
        <v>2743</v>
      </c>
      <c r="AH1492" s="2">
        <v>1216</v>
      </c>
      <c r="AI1492" s="2">
        <v>319.20000000000005</v>
      </c>
      <c r="AJ1492" s="2">
        <v>2715.7000000000003</v>
      </c>
      <c r="AK1492" s="2">
        <v>1086.9000000000001</v>
      </c>
      <c r="AL1492" s="2">
        <v>710.1</v>
      </c>
      <c r="AM1492" s="2">
        <v>13990.7</v>
      </c>
      <c r="AN1492" s="2">
        <v>5524.3</v>
      </c>
      <c r="AO1492" s="2">
        <v>1128.2</v>
      </c>
    </row>
    <row r="1493" spans="1:41">
      <c r="A1493" s="3">
        <v>38243</v>
      </c>
      <c r="B1493" s="4">
        <v>8513.42</v>
      </c>
      <c r="C1493" s="2">
        <v>1700</v>
      </c>
      <c r="D1493" s="2">
        <v>1211.1000000000001</v>
      </c>
      <c r="E1493" s="2">
        <v>440</v>
      </c>
      <c r="F1493" s="2">
        <v>194.9</v>
      </c>
      <c r="G1493" s="2">
        <v>1551.4</v>
      </c>
      <c r="H1493" s="2">
        <v>678.90000000000009</v>
      </c>
      <c r="I1493" s="2">
        <v>28837.200000000001</v>
      </c>
      <c r="J1493" s="2">
        <v>907.40000000000009</v>
      </c>
      <c r="K1493" s="2">
        <v>513.1</v>
      </c>
      <c r="L1493" s="2">
        <v>575.5</v>
      </c>
      <c r="M1493" s="2">
        <v>271.8</v>
      </c>
      <c r="N1493" s="2">
        <v>219.4</v>
      </c>
      <c r="O1493" s="2">
        <v>1256.7</v>
      </c>
      <c r="P1493" s="2">
        <v>173.3</v>
      </c>
      <c r="Q1493" s="2">
        <v>2691</v>
      </c>
      <c r="R1493" s="2">
        <v>570.20000000000005</v>
      </c>
      <c r="S1493" s="2">
        <v>6180</v>
      </c>
      <c r="T1493" s="2">
        <v>778</v>
      </c>
      <c r="U1493" s="2">
        <v>320.5</v>
      </c>
      <c r="V1493" s="2">
        <v>944</v>
      </c>
      <c r="W1493" s="2">
        <v>1491.7</v>
      </c>
      <c r="X1493" s="2">
        <v>811.90000000000009</v>
      </c>
      <c r="Y1493" s="2">
        <v>1786.7</v>
      </c>
      <c r="Z1493" s="2">
        <v>6211.8</v>
      </c>
      <c r="AA1493" s="2">
        <v>6156.1</v>
      </c>
      <c r="AB1493" s="2">
        <v>226</v>
      </c>
      <c r="AC1493" s="2">
        <v>618.20000000000005</v>
      </c>
      <c r="AD1493" s="2">
        <v>790.5</v>
      </c>
      <c r="AE1493" s="2">
        <v>347.6</v>
      </c>
      <c r="AF1493" s="2">
        <v>9969.8000000000011</v>
      </c>
      <c r="AG1493" s="2">
        <v>2749.6000000000004</v>
      </c>
      <c r="AH1493" s="2">
        <v>1216</v>
      </c>
      <c r="AI1493" s="2">
        <v>320.70000000000005</v>
      </c>
      <c r="AJ1493" s="2">
        <v>2600.9</v>
      </c>
      <c r="AK1493" s="2">
        <v>1090.3</v>
      </c>
      <c r="AL1493" s="2">
        <v>717.1</v>
      </c>
      <c r="AM1493" s="2">
        <v>13946</v>
      </c>
      <c r="AN1493" s="2">
        <v>5685.8</v>
      </c>
      <c r="AO1493" s="2">
        <v>1148.7</v>
      </c>
    </row>
    <row r="1494" spans="1:41">
      <c r="A1494" s="3">
        <v>38244</v>
      </c>
      <c r="B1494" s="4">
        <v>8492.59</v>
      </c>
      <c r="C1494" s="2">
        <v>1700</v>
      </c>
      <c r="D1494" s="2">
        <v>1211.1000000000001</v>
      </c>
      <c r="E1494" s="2">
        <v>447.20000000000005</v>
      </c>
      <c r="F1494" s="2">
        <v>194.4</v>
      </c>
      <c r="G1494" s="2">
        <v>1528.9</v>
      </c>
      <c r="H1494" s="2">
        <v>682.6</v>
      </c>
      <c r="I1494" s="2">
        <v>28372.100000000002</v>
      </c>
      <c r="J1494" s="2">
        <v>893</v>
      </c>
      <c r="K1494" s="2">
        <v>517.1</v>
      </c>
      <c r="L1494" s="2">
        <v>578</v>
      </c>
      <c r="M1494" s="2">
        <v>273.8</v>
      </c>
      <c r="N1494" s="2">
        <v>221.8</v>
      </c>
      <c r="O1494" s="2">
        <v>1266.1000000000001</v>
      </c>
      <c r="P1494" s="2">
        <v>173</v>
      </c>
      <c r="Q1494" s="2">
        <v>2672.8</v>
      </c>
      <c r="R1494" s="2">
        <v>561.20000000000005</v>
      </c>
      <c r="S1494" s="2">
        <v>6135</v>
      </c>
      <c r="T1494" s="2">
        <v>780</v>
      </c>
      <c r="U1494" s="2">
        <v>320.10000000000002</v>
      </c>
      <c r="V1494" s="2">
        <v>947.90000000000009</v>
      </c>
      <c r="W1494" s="2">
        <v>1478.6000000000001</v>
      </c>
      <c r="X1494" s="2">
        <v>813.1</v>
      </c>
      <c r="Y1494" s="2">
        <v>1792</v>
      </c>
      <c r="Z1494" s="2">
        <v>6211.8</v>
      </c>
      <c r="AA1494" s="2">
        <v>6087</v>
      </c>
      <c r="AB1494" s="2">
        <v>223</v>
      </c>
      <c r="AC1494" s="2">
        <v>636.40000000000009</v>
      </c>
      <c r="AD1494" s="2">
        <v>794.80000000000007</v>
      </c>
      <c r="AE1494" s="2">
        <v>349</v>
      </c>
      <c r="AF1494" s="2">
        <v>10055.1</v>
      </c>
      <c r="AG1494" s="2">
        <v>2768.6000000000004</v>
      </c>
      <c r="AH1494" s="2">
        <v>1247.4000000000001</v>
      </c>
      <c r="AI1494" s="2">
        <v>321.5</v>
      </c>
      <c r="AJ1494" s="2">
        <v>2741.2000000000003</v>
      </c>
      <c r="AK1494" s="2">
        <v>1091</v>
      </c>
      <c r="AL1494" s="2">
        <v>711.30000000000007</v>
      </c>
      <c r="AM1494" s="2">
        <v>14102.300000000001</v>
      </c>
      <c r="AN1494" s="2">
        <v>5607.8</v>
      </c>
      <c r="AO1494" s="2">
        <v>1148.7</v>
      </c>
    </row>
    <row r="1495" spans="1:41">
      <c r="A1495" s="3">
        <v>38245</v>
      </c>
      <c r="B1495" s="4">
        <v>8467.0300000000007</v>
      </c>
      <c r="C1495" s="2">
        <v>1696.7</v>
      </c>
      <c r="D1495" s="2">
        <v>1177.4000000000001</v>
      </c>
      <c r="E1495" s="2">
        <v>449</v>
      </c>
      <c r="F1495" s="2">
        <v>196.10000000000002</v>
      </c>
      <c r="G1495" s="2">
        <v>1524</v>
      </c>
      <c r="H1495" s="2">
        <v>693.2</v>
      </c>
      <c r="I1495" s="2">
        <v>28837.200000000001</v>
      </c>
      <c r="J1495" s="2">
        <v>888.90000000000009</v>
      </c>
      <c r="K1495" s="2">
        <v>517.80000000000007</v>
      </c>
      <c r="L1495" s="2">
        <v>570.30000000000007</v>
      </c>
      <c r="M1495" s="2">
        <v>279.2</v>
      </c>
      <c r="N1495" s="2">
        <v>221.8</v>
      </c>
      <c r="O1495" s="2">
        <v>1266.1000000000001</v>
      </c>
      <c r="P1495" s="2">
        <v>172.9</v>
      </c>
      <c r="Q1495" s="2">
        <v>2676.8</v>
      </c>
      <c r="R1495" s="2">
        <v>558.4</v>
      </c>
      <c r="S1495" s="2">
        <v>6177</v>
      </c>
      <c r="T1495" s="2">
        <v>770.5</v>
      </c>
      <c r="U1495" s="2">
        <v>320</v>
      </c>
      <c r="V1495" s="2">
        <v>946.2</v>
      </c>
      <c r="W1495" s="2">
        <v>1494.4</v>
      </c>
      <c r="X1495" s="2">
        <v>821.2</v>
      </c>
      <c r="Y1495" s="2">
        <v>1834.7</v>
      </c>
      <c r="Z1495" s="2">
        <v>6211.8</v>
      </c>
      <c r="AA1495" s="2">
        <v>6039</v>
      </c>
      <c r="AB1495" s="2">
        <v>227.9</v>
      </c>
      <c r="AC1495" s="2">
        <v>636.40000000000009</v>
      </c>
      <c r="AD1495" s="2">
        <v>789.6</v>
      </c>
      <c r="AE1495" s="2">
        <v>339.8</v>
      </c>
      <c r="AF1495" s="2">
        <v>9994.7000000000007</v>
      </c>
      <c r="AG1495" s="2">
        <v>2796.1000000000004</v>
      </c>
      <c r="AH1495" s="2">
        <v>1244.8000000000002</v>
      </c>
      <c r="AI1495" s="2">
        <v>323.90000000000003</v>
      </c>
      <c r="AJ1495" s="2">
        <v>2741.2000000000003</v>
      </c>
      <c r="AK1495" s="2">
        <v>1086.4000000000001</v>
      </c>
      <c r="AL1495" s="2">
        <v>701.1</v>
      </c>
      <c r="AM1495" s="2">
        <v>14139.5</v>
      </c>
      <c r="AN1495" s="2">
        <v>5623.4000000000005</v>
      </c>
      <c r="AO1495" s="2">
        <v>1148.9000000000001</v>
      </c>
    </row>
    <row r="1496" spans="1:41">
      <c r="A1496" s="3">
        <v>38246</v>
      </c>
      <c r="B1496" s="4">
        <v>8493.380000000001</v>
      </c>
      <c r="C1496" s="2">
        <v>1683.3000000000002</v>
      </c>
      <c r="D1496" s="2">
        <v>1177.4000000000001</v>
      </c>
      <c r="E1496" s="2">
        <v>447</v>
      </c>
      <c r="F1496" s="2">
        <v>194.10000000000002</v>
      </c>
      <c r="G1496" s="2">
        <v>1535</v>
      </c>
      <c r="H1496" s="2">
        <v>691.2</v>
      </c>
      <c r="I1496" s="2">
        <v>28930.2</v>
      </c>
      <c r="J1496" s="2">
        <v>891.30000000000007</v>
      </c>
      <c r="K1496" s="2">
        <v>522.9</v>
      </c>
      <c r="L1496" s="2">
        <v>567.70000000000005</v>
      </c>
      <c r="M1496" s="2">
        <v>280.8</v>
      </c>
      <c r="N1496" s="2">
        <v>218.20000000000002</v>
      </c>
      <c r="O1496" s="2">
        <v>1254.8000000000002</v>
      </c>
      <c r="P1496" s="2">
        <v>171.60000000000002</v>
      </c>
      <c r="Q1496" s="2">
        <v>2691</v>
      </c>
      <c r="R1496" s="2">
        <v>565.9</v>
      </c>
      <c r="S1496" s="2">
        <v>6300</v>
      </c>
      <c r="T1496" s="2">
        <v>785</v>
      </c>
      <c r="U1496" s="2">
        <v>322.10000000000002</v>
      </c>
      <c r="V1496" s="2">
        <v>950.7</v>
      </c>
      <c r="W1496" s="2">
        <v>1494.8000000000002</v>
      </c>
      <c r="X1496" s="2">
        <v>823</v>
      </c>
      <c r="Y1496" s="2">
        <v>1792</v>
      </c>
      <c r="Z1496" s="2">
        <v>6305.9000000000005</v>
      </c>
      <c r="AA1496" s="2">
        <v>6183</v>
      </c>
      <c r="AB1496" s="2">
        <v>226.20000000000002</v>
      </c>
      <c r="AC1496" s="2">
        <v>636.40000000000009</v>
      </c>
      <c r="AD1496" s="2">
        <v>795.2</v>
      </c>
      <c r="AE1496" s="2">
        <v>342.70000000000005</v>
      </c>
      <c r="AF1496" s="2">
        <v>10133.300000000001</v>
      </c>
      <c r="AG1496" s="2">
        <v>2806.5</v>
      </c>
      <c r="AH1496" s="2">
        <v>1232.6000000000001</v>
      </c>
      <c r="AI1496" s="2">
        <v>322.3</v>
      </c>
      <c r="AJ1496" s="2">
        <v>2687.6000000000004</v>
      </c>
      <c r="AK1496" s="2">
        <v>1085.7</v>
      </c>
      <c r="AL1496" s="2">
        <v>680.1</v>
      </c>
      <c r="AM1496" s="2">
        <v>13953.5</v>
      </c>
      <c r="AN1496" s="2">
        <v>5735.6</v>
      </c>
      <c r="AO1496" s="2">
        <v>1148.7</v>
      </c>
    </row>
    <row r="1497" spans="1:41">
      <c r="A1497" s="3">
        <v>38247</v>
      </c>
      <c r="B1497" s="4">
        <v>8529.89</v>
      </c>
      <c r="C1497" s="2">
        <v>1693.3000000000002</v>
      </c>
      <c r="D1497" s="2">
        <v>1177.4000000000001</v>
      </c>
      <c r="E1497" s="2">
        <v>442.40000000000003</v>
      </c>
      <c r="F1497" s="2">
        <v>194.9</v>
      </c>
      <c r="G1497" s="2">
        <v>1555.2</v>
      </c>
      <c r="H1497" s="2">
        <v>697.5</v>
      </c>
      <c r="I1497" s="2">
        <v>28418.600000000002</v>
      </c>
      <c r="J1497" s="2">
        <v>910.2</v>
      </c>
      <c r="K1497" s="2">
        <v>524.80000000000007</v>
      </c>
      <c r="L1497" s="2">
        <v>557.9</v>
      </c>
      <c r="M1497" s="2">
        <v>281.10000000000002</v>
      </c>
      <c r="N1497" s="2">
        <v>218.8</v>
      </c>
      <c r="O1497" s="2">
        <v>1266.1000000000001</v>
      </c>
      <c r="P1497" s="2">
        <v>171</v>
      </c>
      <c r="Q1497" s="2">
        <v>2754</v>
      </c>
      <c r="R1497" s="2">
        <v>568.1</v>
      </c>
      <c r="S1497" s="2">
        <v>6594</v>
      </c>
      <c r="T1497" s="2">
        <v>775</v>
      </c>
      <c r="U1497" s="2">
        <v>322.70000000000005</v>
      </c>
      <c r="V1497" s="2">
        <v>945.30000000000007</v>
      </c>
      <c r="W1497" s="2">
        <v>1501.4</v>
      </c>
      <c r="X1497" s="2">
        <v>826.2</v>
      </c>
      <c r="Y1497" s="2">
        <v>1779.2</v>
      </c>
      <c r="Z1497" s="2">
        <v>6400</v>
      </c>
      <c r="AA1497" s="2">
        <v>6232.9000000000005</v>
      </c>
      <c r="AB1497" s="2">
        <v>223.60000000000002</v>
      </c>
      <c r="AC1497" s="2">
        <v>636.40000000000009</v>
      </c>
      <c r="AD1497" s="2">
        <v>789.2</v>
      </c>
      <c r="AE1497" s="2">
        <v>342.70000000000005</v>
      </c>
      <c r="AF1497" s="2">
        <v>10158.200000000001</v>
      </c>
      <c r="AG1497" s="2">
        <v>2823.6000000000004</v>
      </c>
      <c r="AH1497" s="2">
        <v>1238.4000000000001</v>
      </c>
      <c r="AI1497" s="2">
        <v>320.20000000000005</v>
      </c>
      <c r="AJ1497" s="2">
        <v>2646.8</v>
      </c>
      <c r="AK1497" s="2">
        <v>1082.5</v>
      </c>
      <c r="AL1497" s="2">
        <v>690.90000000000009</v>
      </c>
      <c r="AM1497" s="2">
        <v>14102.300000000001</v>
      </c>
      <c r="AN1497" s="2">
        <v>5918.9000000000005</v>
      </c>
      <c r="AO1497" s="2">
        <v>1148.7</v>
      </c>
    </row>
    <row r="1498" spans="1:41">
      <c r="A1498" s="3">
        <v>38250</v>
      </c>
      <c r="B1498" s="4">
        <v>8539.82</v>
      </c>
      <c r="C1498" s="2">
        <v>1673.3000000000002</v>
      </c>
      <c r="D1498" s="2">
        <v>1206.9000000000001</v>
      </c>
      <c r="E1498" s="2">
        <v>447</v>
      </c>
      <c r="F1498" s="2">
        <v>195</v>
      </c>
      <c r="G1498" s="2">
        <v>1544.3000000000002</v>
      </c>
      <c r="H1498" s="2">
        <v>715.1</v>
      </c>
      <c r="I1498" s="2">
        <v>28465.100000000002</v>
      </c>
      <c r="J1498" s="2">
        <v>905.80000000000007</v>
      </c>
      <c r="K1498" s="2">
        <v>524.80000000000007</v>
      </c>
      <c r="L1498" s="2">
        <v>559.80000000000007</v>
      </c>
      <c r="M1498" s="2">
        <v>273.10000000000002</v>
      </c>
      <c r="N1498" s="2">
        <v>217</v>
      </c>
      <c r="O1498" s="2">
        <v>1266.1000000000001</v>
      </c>
      <c r="P1498" s="2">
        <v>169.5</v>
      </c>
      <c r="Q1498" s="2">
        <v>2717.5</v>
      </c>
      <c r="R1498" s="2">
        <v>563.1</v>
      </c>
      <c r="S1498" s="2">
        <v>6810</v>
      </c>
      <c r="T1498" s="2">
        <v>768.80000000000007</v>
      </c>
      <c r="U1498" s="2">
        <v>321.90000000000003</v>
      </c>
      <c r="V1498" s="2">
        <v>952.6</v>
      </c>
      <c r="W1498" s="2">
        <v>1503.6000000000001</v>
      </c>
      <c r="X1498" s="2">
        <v>829</v>
      </c>
      <c r="Y1498" s="2">
        <v>1772.8000000000002</v>
      </c>
      <c r="Z1498" s="2">
        <v>6211.8</v>
      </c>
      <c r="AA1498" s="2">
        <v>6192.6</v>
      </c>
      <c r="AB1498" s="2">
        <v>222.8</v>
      </c>
      <c r="AC1498" s="2">
        <v>636.40000000000009</v>
      </c>
      <c r="AD1498" s="2">
        <v>789.2</v>
      </c>
      <c r="AE1498" s="2">
        <v>343.5</v>
      </c>
      <c r="AF1498" s="2">
        <v>10168.900000000001</v>
      </c>
      <c r="AG1498" s="2">
        <v>2797</v>
      </c>
      <c r="AH1498" s="2">
        <v>1216</v>
      </c>
      <c r="AI1498" s="2">
        <v>323.70000000000005</v>
      </c>
      <c r="AJ1498" s="2">
        <v>2677.4</v>
      </c>
      <c r="AK1498" s="2">
        <v>1076.6000000000001</v>
      </c>
      <c r="AL1498" s="2">
        <v>674.90000000000009</v>
      </c>
      <c r="AM1498" s="2">
        <v>13841.900000000001</v>
      </c>
      <c r="AN1498" s="2">
        <v>5875.9000000000005</v>
      </c>
      <c r="AO1498" s="2">
        <v>1148.9000000000001</v>
      </c>
    </row>
    <row r="1499" spans="1:41">
      <c r="A1499" s="3">
        <v>38251</v>
      </c>
      <c r="B1499" s="4">
        <v>8642.93</v>
      </c>
      <c r="C1499" s="2">
        <v>1683.3000000000002</v>
      </c>
      <c r="D1499" s="2">
        <v>1206.9000000000001</v>
      </c>
      <c r="E1499" s="2">
        <v>449</v>
      </c>
      <c r="F1499" s="2">
        <v>194.8</v>
      </c>
      <c r="G1499" s="2">
        <v>1552.5</v>
      </c>
      <c r="H1499" s="2">
        <v>717</v>
      </c>
      <c r="I1499" s="2">
        <v>29116.300000000003</v>
      </c>
      <c r="J1499" s="2">
        <v>912.30000000000007</v>
      </c>
      <c r="K1499" s="2">
        <v>526.1</v>
      </c>
      <c r="L1499" s="2">
        <v>576.6</v>
      </c>
      <c r="M1499" s="2">
        <v>281.8</v>
      </c>
      <c r="N1499" s="2">
        <v>218.8</v>
      </c>
      <c r="O1499" s="2">
        <v>1266.1000000000001</v>
      </c>
      <c r="P1499" s="2">
        <v>171.4</v>
      </c>
      <c r="Q1499" s="2">
        <v>2727.6000000000004</v>
      </c>
      <c r="R1499" s="2">
        <v>570.20000000000005</v>
      </c>
      <c r="S1499" s="2">
        <v>6903</v>
      </c>
      <c r="T1499" s="2">
        <v>770.2</v>
      </c>
      <c r="U1499" s="2">
        <v>321.90000000000003</v>
      </c>
      <c r="V1499" s="2">
        <v>963.7</v>
      </c>
      <c r="W1499" s="2">
        <v>1499.6000000000001</v>
      </c>
      <c r="X1499" s="2">
        <v>845.2</v>
      </c>
      <c r="Y1499" s="2">
        <v>1776</v>
      </c>
      <c r="Z1499" s="2">
        <v>6211.8</v>
      </c>
      <c r="AA1499" s="2">
        <v>6196.5</v>
      </c>
      <c r="AB1499" s="2">
        <v>229.60000000000002</v>
      </c>
      <c r="AC1499" s="2">
        <v>636.40000000000009</v>
      </c>
      <c r="AD1499" s="2">
        <v>790.5</v>
      </c>
      <c r="AE1499" s="2">
        <v>344.5</v>
      </c>
      <c r="AF1499" s="2">
        <v>10353.800000000001</v>
      </c>
      <c r="AG1499" s="2">
        <v>2816.9</v>
      </c>
      <c r="AH1499" s="2">
        <v>1209.6000000000001</v>
      </c>
      <c r="AI1499" s="2">
        <v>324.10000000000002</v>
      </c>
      <c r="AJ1499" s="2">
        <v>2799.8</v>
      </c>
      <c r="AK1499" s="2">
        <v>1074.3</v>
      </c>
      <c r="AL1499" s="2">
        <v>667.90000000000009</v>
      </c>
      <c r="AM1499" s="2">
        <v>13774.900000000001</v>
      </c>
      <c r="AN1499" s="2">
        <v>5875.9000000000005</v>
      </c>
      <c r="AO1499" s="2">
        <v>1148.9000000000001</v>
      </c>
    </row>
    <row r="1500" spans="1:41">
      <c r="A1500" s="3">
        <v>38252</v>
      </c>
      <c r="B1500" s="4">
        <v>8586.09</v>
      </c>
      <c r="C1500" s="2">
        <v>1683.3000000000002</v>
      </c>
      <c r="D1500" s="2">
        <v>1211.1000000000001</v>
      </c>
      <c r="E1500" s="2">
        <v>443</v>
      </c>
      <c r="F1500" s="2">
        <v>194.9</v>
      </c>
      <c r="G1500" s="2">
        <v>1549.8000000000002</v>
      </c>
      <c r="H1500" s="2">
        <v>716.6</v>
      </c>
      <c r="I1500" s="2">
        <v>28604.7</v>
      </c>
      <c r="J1500" s="2">
        <v>905</v>
      </c>
      <c r="K1500" s="2">
        <v>520.9</v>
      </c>
      <c r="L1500" s="2">
        <v>570.80000000000007</v>
      </c>
      <c r="M1500" s="2">
        <v>281.60000000000002</v>
      </c>
      <c r="N1500" s="2">
        <v>215.20000000000002</v>
      </c>
      <c r="O1500" s="2">
        <v>1247.2</v>
      </c>
      <c r="P1500" s="2">
        <v>171.9</v>
      </c>
      <c r="Q1500" s="2">
        <v>2702.2000000000003</v>
      </c>
      <c r="R1500" s="2">
        <v>568.1</v>
      </c>
      <c r="S1500" s="2">
        <v>6903</v>
      </c>
      <c r="T1500" s="2">
        <v>769.7</v>
      </c>
      <c r="U1500" s="2">
        <v>321.40000000000003</v>
      </c>
      <c r="V1500" s="2">
        <v>953.90000000000009</v>
      </c>
      <c r="W1500" s="2">
        <v>1494.8000000000002</v>
      </c>
      <c r="X1500" s="2">
        <v>843.40000000000009</v>
      </c>
      <c r="Y1500" s="2">
        <v>1731.2</v>
      </c>
      <c r="Z1500" s="2">
        <v>6211.8</v>
      </c>
      <c r="AA1500" s="2">
        <v>6209.9000000000005</v>
      </c>
      <c r="AB1500" s="2">
        <v>224.8</v>
      </c>
      <c r="AC1500" s="2">
        <v>636.40000000000009</v>
      </c>
      <c r="AD1500" s="2">
        <v>791.40000000000009</v>
      </c>
      <c r="AE1500" s="2">
        <v>343.90000000000003</v>
      </c>
      <c r="AF1500" s="2">
        <v>10336</v>
      </c>
      <c r="AG1500" s="2">
        <v>2807.5</v>
      </c>
      <c r="AH1500" s="2">
        <v>1200</v>
      </c>
      <c r="AI1500" s="2">
        <v>322.20000000000005</v>
      </c>
      <c r="AJ1500" s="2">
        <v>2779.4</v>
      </c>
      <c r="AK1500" s="2">
        <v>1076.6000000000001</v>
      </c>
      <c r="AL1500" s="2">
        <v>672.30000000000007</v>
      </c>
      <c r="AM1500" s="2">
        <v>13879.1</v>
      </c>
      <c r="AN1500" s="2">
        <v>5879</v>
      </c>
      <c r="AO1500" s="2">
        <v>1148.7</v>
      </c>
    </row>
    <row r="1501" spans="1:41">
      <c r="A1501" s="3">
        <v>38253</v>
      </c>
      <c r="B1501" s="4">
        <v>8591.65</v>
      </c>
      <c r="C1501" s="2">
        <v>1683.3000000000002</v>
      </c>
      <c r="D1501" s="2">
        <v>1211.1000000000001</v>
      </c>
      <c r="E1501" s="2">
        <v>446.40000000000003</v>
      </c>
      <c r="F1501" s="2">
        <v>195.4</v>
      </c>
      <c r="G1501" s="2">
        <v>1555.2</v>
      </c>
      <c r="H1501" s="2">
        <v>714.30000000000007</v>
      </c>
      <c r="I1501" s="2">
        <v>28139.5</v>
      </c>
      <c r="J1501" s="2">
        <v>891.7</v>
      </c>
      <c r="K1501" s="2">
        <v>521.70000000000005</v>
      </c>
      <c r="L1501" s="2">
        <v>565.1</v>
      </c>
      <c r="M1501" s="2">
        <v>283.2</v>
      </c>
      <c r="N1501" s="2">
        <v>218.10000000000002</v>
      </c>
      <c r="O1501" s="2">
        <v>1256.7</v>
      </c>
      <c r="P1501" s="2">
        <v>173</v>
      </c>
      <c r="Q1501" s="2">
        <v>2742.9</v>
      </c>
      <c r="R1501" s="2">
        <v>562.70000000000005</v>
      </c>
      <c r="S1501" s="2">
        <v>7029</v>
      </c>
      <c r="T1501" s="2">
        <v>775</v>
      </c>
      <c r="U1501" s="2">
        <v>322.10000000000002</v>
      </c>
      <c r="V1501" s="2">
        <v>960</v>
      </c>
      <c r="W1501" s="2">
        <v>1494.8000000000002</v>
      </c>
      <c r="X1501" s="2">
        <v>833.40000000000009</v>
      </c>
      <c r="Y1501" s="2">
        <v>1742.9</v>
      </c>
      <c r="Z1501" s="2">
        <v>6211.8</v>
      </c>
      <c r="AA1501" s="2">
        <v>6144.6</v>
      </c>
      <c r="AB1501" s="2">
        <v>227.9</v>
      </c>
      <c r="AC1501" s="2">
        <v>636.40000000000009</v>
      </c>
      <c r="AD1501" s="2">
        <v>802.2</v>
      </c>
      <c r="AE1501" s="2">
        <v>343.90000000000003</v>
      </c>
      <c r="AF1501" s="2">
        <v>10456.900000000001</v>
      </c>
      <c r="AG1501" s="2">
        <v>2830.2000000000003</v>
      </c>
      <c r="AH1501" s="2">
        <v>1209.6000000000001</v>
      </c>
      <c r="AI1501" s="2">
        <v>321.70000000000005</v>
      </c>
      <c r="AJ1501" s="2">
        <v>2802.4</v>
      </c>
      <c r="AK1501" s="2">
        <v>1073.8</v>
      </c>
      <c r="AL1501" s="2">
        <v>693.80000000000007</v>
      </c>
      <c r="AM1501" s="2">
        <v>14139.5</v>
      </c>
      <c r="AN1501" s="2">
        <v>5726.3</v>
      </c>
      <c r="AO1501" s="2">
        <v>1148.7</v>
      </c>
    </row>
    <row r="1502" spans="1:41">
      <c r="A1502" s="3">
        <v>38254</v>
      </c>
      <c r="B1502" s="4">
        <v>8588.4</v>
      </c>
      <c r="C1502" s="2">
        <v>1666.7</v>
      </c>
      <c r="D1502" s="2">
        <v>1211.1000000000001</v>
      </c>
      <c r="E1502" s="2">
        <v>447</v>
      </c>
      <c r="F1502" s="2">
        <v>194.3</v>
      </c>
      <c r="G1502" s="2">
        <v>1563.4</v>
      </c>
      <c r="H1502" s="2">
        <v>717</v>
      </c>
      <c r="I1502" s="2">
        <v>27907</v>
      </c>
      <c r="J1502" s="2">
        <v>897.80000000000007</v>
      </c>
      <c r="K1502" s="2">
        <v>517.80000000000007</v>
      </c>
      <c r="L1502" s="2">
        <v>560.6</v>
      </c>
      <c r="M1502" s="2">
        <v>280.8</v>
      </c>
      <c r="N1502" s="2">
        <v>218.8</v>
      </c>
      <c r="O1502" s="2">
        <v>1256.7</v>
      </c>
      <c r="P1502" s="2">
        <v>170.5</v>
      </c>
      <c r="Q1502" s="2">
        <v>2695.1000000000004</v>
      </c>
      <c r="R1502" s="2">
        <v>561.6</v>
      </c>
      <c r="S1502" s="2">
        <v>6900</v>
      </c>
      <c r="T1502" s="2">
        <v>786.2</v>
      </c>
      <c r="U1502" s="2">
        <v>319.70000000000005</v>
      </c>
      <c r="V1502" s="2">
        <v>948.80000000000007</v>
      </c>
      <c r="W1502" s="2">
        <v>1504.9</v>
      </c>
      <c r="X1502" s="2">
        <v>836.6</v>
      </c>
      <c r="Y1502" s="2">
        <v>1760</v>
      </c>
      <c r="Z1502" s="2">
        <v>6164.7000000000007</v>
      </c>
      <c r="AA1502" s="2">
        <v>6115.8</v>
      </c>
      <c r="AB1502" s="2">
        <v>226</v>
      </c>
      <c r="AC1502" s="2">
        <v>636.40000000000009</v>
      </c>
      <c r="AD1502" s="2">
        <v>806.90000000000009</v>
      </c>
      <c r="AE1502" s="2">
        <v>339.20000000000005</v>
      </c>
      <c r="AF1502" s="2">
        <v>10279.1</v>
      </c>
      <c r="AG1502" s="2">
        <v>2815.1000000000004</v>
      </c>
      <c r="AH1502" s="2">
        <v>1203.2</v>
      </c>
      <c r="AI1502" s="2">
        <v>324</v>
      </c>
      <c r="AJ1502" s="2">
        <v>2756.5</v>
      </c>
      <c r="AK1502" s="2">
        <v>1076.6000000000001</v>
      </c>
      <c r="AL1502" s="2">
        <v>674.90000000000009</v>
      </c>
      <c r="AM1502" s="2">
        <v>14005.6</v>
      </c>
      <c r="AN1502" s="2">
        <v>5794.2000000000007</v>
      </c>
      <c r="AO1502" s="2">
        <v>1148.7</v>
      </c>
    </row>
    <row r="1503" spans="1:41">
      <c r="A1503" s="3">
        <v>38257</v>
      </c>
      <c r="B1503" s="4">
        <v>8497.9600000000009</v>
      </c>
      <c r="C1503" s="2">
        <v>1680</v>
      </c>
      <c r="D1503" s="2">
        <v>1211.1000000000001</v>
      </c>
      <c r="E1503" s="2">
        <v>445</v>
      </c>
      <c r="F1503" s="2">
        <v>191.9</v>
      </c>
      <c r="G1503" s="2">
        <v>1527.9</v>
      </c>
      <c r="H1503" s="2">
        <v>715.90000000000009</v>
      </c>
      <c r="I1503" s="2">
        <v>28000</v>
      </c>
      <c r="J1503" s="2">
        <v>893.80000000000007</v>
      </c>
      <c r="K1503" s="2">
        <v>513.9</v>
      </c>
      <c r="L1503" s="2">
        <v>565.1</v>
      </c>
      <c r="M1503" s="2">
        <v>280.2</v>
      </c>
      <c r="N1503" s="2">
        <v>224.20000000000002</v>
      </c>
      <c r="O1503" s="2">
        <v>1256.7</v>
      </c>
      <c r="P1503" s="2">
        <v>168.10000000000002</v>
      </c>
      <c r="Q1503" s="2">
        <v>2705.3</v>
      </c>
      <c r="R1503" s="2">
        <v>547.80000000000007</v>
      </c>
      <c r="S1503" s="2">
        <v>6630</v>
      </c>
      <c r="T1503" s="2">
        <v>783</v>
      </c>
      <c r="U1503" s="2">
        <v>321.5</v>
      </c>
      <c r="V1503" s="2">
        <v>936.7</v>
      </c>
      <c r="W1503" s="2">
        <v>1497</v>
      </c>
      <c r="X1503" s="2">
        <v>834.40000000000009</v>
      </c>
      <c r="Y1503" s="2">
        <v>1760</v>
      </c>
      <c r="Z1503" s="2">
        <v>6164.7000000000007</v>
      </c>
      <c r="AA1503" s="2">
        <v>5938.2000000000007</v>
      </c>
      <c r="AB1503" s="2">
        <v>224.5</v>
      </c>
      <c r="AC1503" s="2">
        <v>636.40000000000009</v>
      </c>
      <c r="AD1503" s="2">
        <v>804.30000000000007</v>
      </c>
      <c r="AE1503" s="2">
        <v>341.90000000000003</v>
      </c>
      <c r="AF1503" s="2">
        <v>9973.3000000000011</v>
      </c>
      <c r="AG1503" s="2">
        <v>2725.9</v>
      </c>
      <c r="AH1503" s="2">
        <v>1187.2</v>
      </c>
      <c r="AI1503" s="2">
        <v>319.70000000000005</v>
      </c>
      <c r="AJ1503" s="2">
        <v>2746.3</v>
      </c>
      <c r="AK1503" s="2">
        <v>1029.7</v>
      </c>
      <c r="AL1503" s="2">
        <v>676.40000000000009</v>
      </c>
      <c r="AM1503" s="2">
        <v>13953.5</v>
      </c>
      <c r="AN1503" s="2">
        <v>5670.2000000000007</v>
      </c>
      <c r="AO1503" s="2">
        <v>1148.7</v>
      </c>
    </row>
    <row r="1504" spans="1:41">
      <c r="A1504" s="3">
        <v>38258</v>
      </c>
      <c r="B1504" s="4">
        <v>8617.2100000000009</v>
      </c>
      <c r="C1504" s="2">
        <v>1683.3000000000002</v>
      </c>
      <c r="D1504" s="2">
        <v>1211.1000000000001</v>
      </c>
      <c r="E1504" s="2">
        <v>450</v>
      </c>
      <c r="F1504" s="2">
        <v>190.9</v>
      </c>
      <c r="G1504" s="2">
        <v>1532.2</v>
      </c>
      <c r="H1504" s="2">
        <v>738.90000000000009</v>
      </c>
      <c r="I1504" s="2">
        <v>27674.400000000001</v>
      </c>
      <c r="J1504" s="2">
        <v>900.90000000000009</v>
      </c>
      <c r="K1504" s="2">
        <v>518</v>
      </c>
      <c r="L1504" s="2">
        <v>565.6</v>
      </c>
      <c r="M1504" s="2">
        <v>282.40000000000003</v>
      </c>
      <c r="N1504" s="2">
        <v>226.5</v>
      </c>
      <c r="O1504" s="2">
        <v>1247.2</v>
      </c>
      <c r="P1504" s="2">
        <v>168.20000000000002</v>
      </c>
      <c r="Q1504" s="2">
        <v>2727.6000000000004</v>
      </c>
      <c r="R1504" s="2">
        <v>554.9</v>
      </c>
      <c r="S1504" s="2">
        <v>6990</v>
      </c>
      <c r="T1504" s="2">
        <v>790.5</v>
      </c>
      <c r="U1504" s="2">
        <v>325.10000000000002</v>
      </c>
      <c r="V1504" s="2">
        <v>932.1</v>
      </c>
      <c r="W1504" s="2">
        <v>1479.5</v>
      </c>
      <c r="X1504" s="2">
        <v>857.7</v>
      </c>
      <c r="Y1504" s="2">
        <v>1781.3000000000002</v>
      </c>
      <c r="Z1504" s="2">
        <v>6211.8</v>
      </c>
      <c r="AA1504" s="2">
        <v>6078.4000000000005</v>
      </c>
      <c r="AB1504" s="2">
        <v>224.5</v>
      </c>
      <c r="AC1504" s="2">
        <v>636.40000000000009</v>
      </c>
      <c r="AD1504" s="2">
        <v>817.30000000000007</v>
      </c>
      <c r="AE1504" s="2">
        <v>341.40000000000003</v>
      </c>
      <c r="AF1504" s="2">
        <v>10136.900000000001</v>
      </c>
      <c r="AG1504" s="2">
        <v>2776.2000000000003</v>
      </c>
      <c r="AH1504" s="2">
        <v>1190.4000000000001</v>
      </c>
      <c r="AI1504" s="2">
        <v>328.20000000000005</v>
      </c>
      <c r="AJ1504" s="2">
        <v>2855.9</v>
      </c>
      <c r="AK1504" s="2">
        <v>1105.1000000000001</v>
      </c>
      <c r="AL1504" s="2">
        <v>683.30000000000007</v>
      </c>
      <c r="AM1504" s="2">
        <v>14139.5</v>
      </c>
      <c r="AN1504" s="2">
        <v>5709.5</v>
      </c>
      <c r="AO1504" s="2">
        <v>1128.2</v>
      </c>
    </row>
    <row r="1505" spans="1:41">
      <c r="A1505" s="3">
        <v>38259</v>
      </c>
      <c r="B1505" s="4">
        <v>8634.11</v>
      </c>
      <c r="C1505" s="2">
        <v>1683.3000000000002</v>
      </c>
      <c r="D1505" s="2">
        <v>1211.1000000000001</v>
      </c>
      <c r="E1505" s="2">
        <v>450</v>
      </c>
      <c r="F1505" s="2">
        <v>191</v>
      </c>
      <c r="G1505" s="2">
        <v>1505.9</v>
      </c>
      <c r="H1505" s="2">
        <v>769.80000000000007</v>
      </c>
      <c r="I1505" s="2">
        <v>27441.9</v>
      </c>
      <c r="J1505" s="2">
        <v>917</v>
      </c>
      <c r="K1505" s="2">
        <v>525</v>
      </c>
      <c r="L1505" s="2">
        <v>572.9</v>
      </c>
      <c r="M1505" s="2">
        <v>304</v>
      </c>
      <c r="N1505" s="2">
        <v>228.5</v>
      </c>
      <c r="O1505" s="2">
        <v>1237.8000000000002</v>
      </c>
      <c r="P1505" s="2">
        <v>169</v>
      </c>
      <c r="Q1505" s="2">
        <v>2728.6000000000004</v>
      </c>
      <c r="R1505" s="2">
        <v>552</v>
      </c>
      <c r="S1505" s="2">
        <v>6870</v>
      </c>
      <c r="T1505" s="2">
        <v>782.7</v>
      </c>
      <c r="U1505" s="2">
        <v>327.5</v>
      </c>
      <c r="V1505" s="2">
        <v>938.80000000000007</v>
      </c>
      <c r="W1505" s="2">
        <v>1484.3000000000002</v>
      </c>
      <c r="X1505" s="2">
        <v>853.5</v>
      </c>
      <c r="Y1505" s="2">
        <v>1770.7</v>
      </c>
      <c r="Z1505" s="2">
        <v>6211.8</v>
      </c>
      <c r="AA1505" s="2">
        <v>6233.9000000000005</v>
      </c>
      <c r="AB1505" s="2">
        <v>223.3</v>
      </c>
      <c r="AC1505" s="2">
        <v>636.40000000000009</v>
      </c>
      <c r="AD1505" s="2">
        <v>817.30000000000007</v>
      </c>
      <c r="AE1505" s="2">
        <v>342.5</v>
      </c>
      <c r="AF1505" s="2">
        <v>10062.200000000001</v>
      </c>
      <c r="AG1505" s="2">
        <v>2762.9</v>
      </c>
      <c r="AH1505" s="2">
        <v>1189.1000000000001</v>
      </c>
      <c r="AI1505" s="2">
        <v>328.70000000000005</v>
      </c>
      <c r="AJ1505" s="2">
        <v>2906.9</v>
      </c>
      <c r="AK1505" s="2">
        <v>1097.1000000000001</v>
      </c>
      <c r="AL1505" s="2">
        <v>686.5</v>
      </c>
      <c r="AM1505" s="2">
        <v>14385.1</v>
      </c>
      <c r="AN1505" s="2">
        <v>5822.9000000000005</v>
      </c>
      <c r="AO1505" s="2">
        <v>1159</v>
      </c>
    </row>
    <row r="1506" spans="1:41">
      <c r="A1506" s="3">
        <v>38260</v>
      </c>
      <c r="B1506" s="4">
        <v>8668.2900000000009</v>
      </c>
      <c r="C1506" s="2">
        <v>1670</v>
      </c>
      <c r="D1506" s="2">
        <v>1227.9000000000001</v>
      </c>
      <c r="E1506" s="2">
        <v>455</v>
      </c>
      <c r="F1506" s="2">
        <v>191</v>
      </c>
      <c r="G1506" s="2">
        <v>1492.3000000000002</v>
      </c>
      <c r="H1506" s="2">
        <v>757.40000000000009</v>
      </c>
      <c r="I1506" s="2">
        <v>26474.400000000001</v>
      </c>
      <c r="J1506" s="2">
        <v>915.90000000000009</v>
      </c>
      <c r="K1506" s="2">
        <v>527.9</v>
      </c>
      <c r="L1506" s="2">
        <v>569.80000000000007</v>
      </c>
      <c r="M1506" s="2">
        <v>297.10000000000002</v>
      </c>
      <c r="N1506" s="2">
        <v>233.3</v>
      </c>
      <c r="O1506" s="2">
        <v>1254.8000000000002</v>
      </c>
      <c r="P1506" s="2">
        <v>169.5</v>
      </c>
      <c r="Q1506" s="2">
        <v>2946</v>
      </c>
      <c r="R1506" s="2">
        <v>566.5</v>
      </c>
      <c r="S1506" s="2">
        <v>6945</v>
      </c>
      <c r="T1506" s="2">
        <v>783.7</v>
      </c>
      <c r="U1506" s="2">
        <v>326.70000000000005</v>
      </c>
      <c r="V1506" s="2">
        <v>946</v>
      </c>
      <c r="W1506" s="2">
        <v>1472.9</v>
      </c>
      <c r="X1506" s="2">
        <v>858.80000000000007</v>
      </c>
      <c r="Y1506" s="2">
        <v>1792</v>
      </c>
      <c r="Z1506" s="2">
        <v>6334.1</v>
      </c>
      <c r="AA1506" s="2">
        <v>6216.6</v>
      </c>
      <c r="AB1506" s="2">
        <v>226</v>
      </c>
      <c r="AC1506" s="2">
        <v>636.40000000000009</v>
      </c>
      <c r="AD1506" s="2">
        <v>828.1</v>
      </c>
      <c r="AE1506" s="2">
        <v>343.3</v>
      </c>
      <c r="AF1506" s="2">
        <v>10275.6</v>
      </c>
      <c r="AG1506" s="2">
        <v>2803.7000000000003</v>
      </c>
      <c r="AH1506" s="2">
        <v>1194.9000000000001</v>
      </c>
      <c r="AI1506" s="2">
        <v>333.70000000000005</v>
      </c>
      <c r="AJ1506" s="2">
        <v>2996.2000000000003</v>
      </c>
      <c r="AK1506" s="2">
        <v>1105.1000000000001</v>
      </c>
      <c r="AL1506" s="2">
        <v>683.6</v>
      </c>
      <c r="AM1506" s="2">
        <v>14251.2</v>
      </c>
      <c r="AN1506" s="2">
        <v>5922.7000000000007</v>
      </c>
      <c r="AO1506" s="2">
        <v>1159</v>
      </c>
    </row>
    <row r="1507" spans="1:41">
      <c r="A1507" s="3">
        <v>38261</v>
      </c>
      <c r="B1507" s="4">
        <v>8747.09</v>
      </c>
      <c r="C1507" s="2">
        <v>1670</v>
      </c>
      <c r="D1507" s="2">
        <v>1227.9000000000001</v>
      </c>
      <c r="E1507" s="2">
        <v>440</v>
      </c>
      <c r="F1507" s="2">
        <v>194.9</v>
      </c>
      <c r="G1507" s="2">
        <v>1522.4</v>
      </c>
      <c r="H1507" s="2">
        <v>771.40000000000009</v>
      </c>
      <c r="I1507" s="2">
        <v>27004.7</v>
      </c>
      <c r="J1507" s="2">
        <v>919.1</v>
      </c>
      <c r="K1507" s="2">
        <v>535.1</v>
      </c>
      <c r="L1507" s="2">
        <v>570.9</v>
      </c>
      <c r="M1507" s="2">
        <v>298.90000000000003</v>
      </c>
      <c r="N1507" s="2">
        <v>233.3</v>
      </c>
      <c r="O1507" s="2">
        <v>1254.8000000000002</v>
      </c>
      <c r="P1507" s="2">
        <v>171.9</v>
      </c>
      <c r="Q1507" s="2">
        <v>2805.8</v>
      </c>
      <c r="R1507" s="2">
        <v>569.1</v>
      </c>
      <c r="S1507" s="2">
        <v>7035</v>
      </c>
      <c r="T1507" s="2">
        <v>785.7</v>
      </c>
      <c r="U1507" s="2">
        <v>330.6</v>
      </c>
      <c r="V1507" s="2">
        <v>948.80000000000007</v>
      </c>
      <c r="W1507" s="2">
        <v>1490.4</v>
      </c>
      <c r="X1507" s="2">
        <v>867.1</v>
      </c>
      <c r="Y1507" s="2">
        <v>1783.5</v>
      </c>
      <c r="Z1507" s="2">
        <v>6322.8</v>
      </c>
      <c r="AA1507" s="2">
        <v>6172.5</v>
      </c>
      <c r="AB1507" s="2">
        <v>225.3</v>
      </c>
      <c r="AC1507" s="2">
        <v>636.40000000000009</v>
      </c>
      <c r="AD1507" s="2">
        <v>822.1</v>
      </c>
      <c r="AE1507" s="2">
        <v>350.6</v>
      </c>
      <c r="AF1507" s="2">
        <v>10218.700000000001</v>
      </c>
      <c r="AG1507" s="2">
        <v>2793.2000000000003</v>
      </c>
      <c r="AH1507" s="2">
        <v>1215.4000000000001</v>
      </c>
      <c r="AI1507" s="2">
        <v>332.5</v>
      </c>
      <c r="AJ1507" s="2">
        <v>3021.7000000000003</v>
      </c>
      <c r="AK1507" s="2">
        <v>1126.2</v>
      </c>
      <c r="AL1507" s="2">
        <v>698.2</v>
      </c>
      <c r="AM1507" s="2">
        <v>14548.800000000001</v>
      </c>
      <c r="AN1507" s="2">
        <v>5913.3</v>
      </c>
      <c r="AO1507" s="2">
        <v>1159</v>
      </c>
    </row>
    <row r="1508" spans="1:41">
      <c r="A1508" s="3">
        <v>38264</v>
      </c>
      <c r="B1508" s="4">
        <v>8812.91</v>
      </c>
      <c r="C1508" s="2">
        <v>1666.7</v>
      </c>
      <c r="D1508" s="2">
        <v>1227.9000000000001</v>
      </c>
      <c r="E1508" s="2">
        <v>443.6</v>
      </c>
      <c r="F1508" s="2">
        <v>198.70000000000002</v>
      </c>
      <c r="G1508" s="2">
        <v>1550.9</v>
      </c>
      <c r="H1508" s="2">
        <v>790.6</v>
      </c>
      <c r="I1508" s="2">
        <v>27534.9</v>
      </c>
      <c r="J1508" s="2">
        <v>940</v>
      </c>
      <c r="K1508" s="2">
        <v>538.20000000000005</v>
      </c>
      <c r="L1508" s="2">
        <v>582.5</v>
      </c>
      <c r="M1508" s="2">
        <v>297.90000000000003</v>
      </c>
      <c r="N1508" s="2">
        <v>230.3</v>
      </c>
      <c r="O1508" s="2">
        <v>1247.2</v>
      </c>
      <c r="P1508" s="2">
        <v>169.5</v>
      </c>
      <c r="Q1508" s="2">
        <v>2864.8</v>
      </c>
      <c r="R1508" s="2">
        <v>569.70000000000005</v>
      </c>
      <c r="S1508" s="2">
        <v>7026</v>
      </c>
      <c r="T1508" s="2">
        <v>782.5</v>
      </c>
      <c r="U1508" s="2">
        <v>333.90000000000003</v>
      </c>
      <c r="V1508" s="2">
        <v>950.7</v>
      </c>
      <c r="W1508" s="2">
        <v>1490.4</v>
      </c>
      <c r="X1508" s="2">
        <v>866.5</v>
      </c>
      <c r="Y1508" s="2">
        <v>1750.4</v>
      </c>
      <c r="Z1508" s="2">
        <v>6240</v>
      </c>
      <c r="AA1508" s="2">
        <v>6120.6</v>
      </c>
      <c r="AB1508" s="2">
        <v>227.9</v>
      </c>
      <c r="AC1508" s="2">
        <v>636.40000000000009</v>
      </c>
      <c r="AD1508" s="2">
        <v>832</v>
      </c>
      <c r="AE1508" s="2">
        <v>349</v>
      </c>
      <c r="AF1508" s="2">
        <v>10275.6</v>
      </c>
      <c r="AG1508" s="2">
        <v>2804.6000000000004</v>
      </c>
      <c r="AH1508" s="2">
        <v>1216</v>
      </c>
      <c r="AI1508" s="2">
        <v>334</v>
      </c>
      <c r="AJ1508" s="2">
        <v>2873.8</v>
      </c>
      <c r="AK1508" s="2">
        <v>1168</v>
      </c>
      <c r="AL1508" s="2">
        <v>683.6</v>
      </c>
      <c r="AM1508" s="2">
        <v>14653</v>
      </c>
      <c r="AN1508" s="2">
        <v>6025.5</v>
      </c>
      <c r="AO1508" s="2">
        <v>1128.2</v>
      </c>
    </row>
    <row r="1509" spans="1:41">
      <c r="A1509" s="3">
        <v>38265</v>
      </c>
      <c r="B1509" s="4">
        <v>8797.0500000000011</v>
      </c>
      <c r="C1509" s="2">
        <v>1683.3000000000002</v>
      </c>
      <c r="D1509" s="2">
        <v>1232.9000000000001</v>
      </c>
      <c r="E1509" s="2">
        <v>444</v>
      </c>
      <c r="F1509" s="2">
        <v>197.9</v>
      </c>
      <c r="G1509" s="2">
        <v>1519.6000000000001</v>
      </c>
      <c r="H1509" s="2">
        <v>784.6</v>
      </c>
      <c r="I1509" s="2">
        <v>28372.100000000002</v>
      </c>
      <c r="J1509" s="2">
        <v>925.90000000000009</v>
      </c>
      <c r="K1509" s="2">
        <v>535.9</v>
      </c>
      <c r="L1509" s="2">
        <v>580.6</v>
      </c>
      <c r="M1509" s="2">
        <v>288.8</v>
      </c>
      <c r="N1509" s="2">
        <v>229.70000000000002</v>
      </c>
      <c r="O1509" s="2">
        <v>1247.2</v>
      </c>
      <c r="P1509" s="2">
        <v>170.5</v>
      </c>
      <c r="Q1509" s="2">
        <v>2844.4</v>
      </c>
      <c r="R1509" s="2">
        <v>558.4</v>
      </c>
      <c r="S1509" s="2">
        <v>6993</v>
      </c>
      <c r="T1509" s="2">
        <v>773.7</v>
      </c>
      <c r="U1509" s="2">
        <v>337.1</v>
      </c>
      <c r="V1509" s="2">
        <v>955.2</v>
      </c>
      <c r="W1509" s="2">
        <v>1495.7</v>
      </c>
      <c r="X1509" s="2">
        <v>874.6</v>
      </c>
      <c r="Y1509" s="2">
        <v>1738.7</v>
      </c>
      <c r="Z1509" s="2">
        <v>6296.5</v>
      </c>
      <c r="AA1509" s="2">
        <v>6160.9000000000005</v>
      </c>
      <c r="AB1509" s="2">
        <v>228.70000000000002</v>
      </c>
      <c r="AC1509" s="2">
        <v>636.40000000000009</v>
      </c>
      <c r="AD1509" s="2">
        <v>822.1</v>
      </c>
      <c r="AE1509" s="2">
        <v>357.40000000000003</v>
      </c>
      <c r="AF1509" s="2">
        <v>10211.5</v>
      </c>
      <c r="AG1509" s="2">
        <v>2787.6000000000004</v>
      </c>
      <c r="AH1509" s="2">
        <v>1248</v>
      </c>
      <c r="AI1509" s="2">
        <v>332.70000000000005</v>
      </c>
      <c r="AJ1509" s="2">
        <v>2935</v>
      </c>
      <c r="AK1509" s="2">
        <v>1146.5</v>
      </c>
      <c r="AL1509" s="2">
        <v>676.40000000000009</v>
      </c>
      <c r="AM1509" s="2">
        <v>14958.1</v>
      </c>
      <c r="AN1509" s="2">
        <v>5863.4000000000005</v>
      </c>
      <c r="AO1509" s="2">
        <v>1179.5</v>
      </c>
    </row>
    <row r="1510" spans="1:41">
      <c r="A1510" s="3">
        <v>38266</v>
      </c>
      <c r="B1510" s="4">
        <v>8871.93</v>
      </c>
      <c r="C1510" s="2">
        <v>1683.3000000000002</v>
      </c>
      <c r="D1510" s="2">
        <v>1233.8000000000002</v>
      </c>
      <c r="E1510" s="2">
        <v>440</v>
      </c>
      <c r="F1510" s="2">
        <v>202.5</v>
      </c>
      <c r="G1510" s="2">
        <v>1524.6000000000001</v>
      </c>
      <c r="H1510" s="2">
        <v>812.80000000000007</v>
      </c>
      <c r="I1510" s="2">
        <v>29116.300000000003</v>
      </c>
      <c r="J1510" s="2">
        <v>933.30000000000007</v>
      </c>
      <c r="K1510" s="2">
        <v>537.4</v>
      </c>
      <c r="L1510" s="2">
        <v>588.9</v>
      </c>
      <c r="M1510" s="2">
        <v>289.60000000000002</v>
      </c>
      <c r="N1510" s="2">
        <v>229.70000000000002</v>
      </c>
      <c r="O1510" s="2">
        <v>1247.2</v>
      </c>
      <c r="P1510" s="2">
        <v>171.4</v>
      </c>
      <c r="Q1510" s="2">
        <v>2845.5</v>
      </c>
      <c r="R1510" s="2">
        <v>557.9</v>
      </c>
      <c r="S1510" s="2">
        <v>7275</v>
      </c>
      <c r="T1510" s="2">
        <v>809.7</v>
      </c>
      <c r="U1510" s="2">
        <v>334.1</v>
      </c>
      <c r="V1510" s="2">
        <v>963.7</v>
      </c>
      <c r="W1510" s="2">
        <v>1501.4</v>
      </c>
      <c r="X1510" s="2">
        <v>889.80000000000007</v>
      </c>
      <c r="Y1510" s="2">
        <v>1749.3000000000002</v>
      </c>
      <c r="Z1510" s="2">
        <v>6258.8</v>
      </c>
      <c r="AA1510" s="2">
        <v>6127.3</v>
      </c>
      <c r="AB1510" s="2">
        <v>229.60000000000002</v>
      </c>
      <c r="AC1510" s="2">
        <v>636.40000000000009</v>
      </c>
      <c r="AD1510" s="2">
        <v>825.90000000000009</v>
      </c>
      <c r="AE1510" s="2">
        <v>356.6</v>
      </c>
      <c r="AF1510" s="2">
        <v>10311.1</v>
      </c>
      <c r="AG1510" s="2">
        <v>2827.4</v>
      </c>
      <c r="AH1510" s="2">
        <v>1280</v>
      </c>
      <c r="AI1510" s="2">
        <v>341.1</v>
      </c>
      <c r="AJ1510" s="2">
        <v>3200.2000000000003</v>
      </c>
      <c r="AK1510" s="2">
        <v>1157.7</v>
      </c>
      <c r="AL1510" s="2">
        <v>681.6</v>
      </c>
      <c r="AM1510" s="2">
        <v>14816.7</v>
      </c>
      <c r="AN1510" s="2">
        <v>5919.6</v>
      </c>
      <c r="AO1510" s="2">
        <v>1215.4000000000001</v>
      </c>
    </row>
    <row r="1511" spans="1:41">
      <c r="A1511" s="3">
        <v>38267</v>
      </c>
      <c r="B1511" s="4">
        <v>8825.380000000001</v>
      </c>
      <c r="C1511" s="2">
        <v>1683.3000000000002</v>
      </c>
      <c r="D1511" s="2">
        <v>1233.8000000000002</v>
      </c>
      <c r="E1511" s="2">
        <v>436</v>
      </c>
      <c r="F1511" s="2">
        <v>204.4</v>
      </c>
      <c r="G1511" s="2">
        <v>1512</v>
      </c>
      <c r="H1511" s="2">
        <v>796.30000000000007</v>
      </c>
      <c r="I1511" s="2">
        <v>29302.300000000003</v>
      </c>
      <c r="J1511" s="2">
        <v>917.5</v>
      </c>
      <c r="K1511" s="2">
        <v>537</v>
      </c>
      <c r="L1511" s="2">
        <v>594.1</v>
      </c>
      <c r="M1511" s="2">
        <v>288.3</v>
      </c>
      <c r="N1511" s="2">
        <v>230.3</v>
      </c>
      <c r="O1511" s="2">
        <v>1251</v>
      </c>
      <c r="P1511" s="2">
        <v>173.10000000000002</v>
      </c>
      <c r="Q1511" s="2">
        <v>2843.4</v>
      </c>
      <c r="R1511" s="2">
        <v>554</v>
      </c>
      <c r="S1511" s="2">
        <v>7290</v>
      </c>
      <c r="T1511" s="2">
        <v>799.5</v>
      </c>
      <c r="U1511" s="2">
        <v>336.5</v>
      </c>
      <c r="V1511" s="2">
        <v>958.1</v>
      </c>
      <c r="W1511" s="2">
        <v>1501.8000000000002</v>
      </c>
      <c r="X1511" s="2">
        <v>891.80000000000007</v>
      </c>
      <c r="Y1511" s="2">
        <v>1731.2</v>
      </c>
      <c r="Z1511" s="2">
        <v>6240</v>
      </c>
      <c r="AA1511" s="2">
        <v>6057.2000000000007</v>
      </c>
      <c r="AB1511" s="2">
        <v>229.60000000000002</v>
      </c>
      <c r="AC1511" s="2">
        <v>622.70000000000005</v>
      </c>
      <c r="AD1511" s="2">
        <v>825.90000000000009</v>
      </c>
      <c r="AE1511" s="2">
        <v>357.20000000000005</v>
      </c>
      <c r="AF1511" s="2">
        <v>10257.800000000001</v>
      </c>
      <c r="AG1511" s="2">
        <v>2806.5</v>
      </c>
      <c r="AH1511" s="2">
        <v>1310.7</v>
      </c>
      <c r="AI1511" s="2">
        <v>336.70000000000005</v>
      </c>
      <c r="AJ1511" s="2">
        <v>3161.9</v>
      </c>
      <c r="AK1511" s="2">
        <v>1154.1000000000001</v>
      </c>
      <c r="AL1511" s="2">
        <v>695.30000000000007</v>
      </c>
      <c r="AM1511" s="2">
        <v>14630.7</v>
      </c>
      <c r="AN1511" s="2">
        <v>5857.2000000000007</v>
      </c>
      <c r="AO1511" s="2">
        <v>1215.4000000000001</v>
      </c>
    </row>
    <row r="1512" spans="1:41">
      <c r="A1512" s="3">
        <v>38268</v>
      </c>
      <c r="B1512" s="4">
        <v>8814.89</v>
      </c>
      <c r="C1512" s="2">
        <v>1683.3000000000002</v>
      </c>
      <c r="D1512" s="2">
        <v>1233.8000000000002</v>
      </c>
      <c r="E1512" s="2">
        <v>438</v>
      </c>
      <c r="F1512" s="2">
        <v>204.4</v>
      </c>
      <c r="G1512" s="2">
        <v>1513.6000000000001</v>
      </c>
      <c r="H1512" s="2">
        <v>792.5</v>
      </c>
      <c r="I1512" s="2">
        <v>29302.300000000003</v>
      </c>
      <c r="J1512" s="2">
        <v>925.90000000000009</v>
      </c>
      <c r="K1512" s="2">
        <v>542</v>
      </c>
      <c r="L1512" s="2">
        <v>598.20000000000005</v>
      </c>
      <c r="M1512" s="2">
        <v>286.40000000000003</v>
      </c>
      <c r="N1512" s="2">
        <v>230.3</v>
      </c>
      <c r="O1512" s="2">
        <v>1250.1000000000001</v>
      </c>
      <c r="P1512" s="2">
        <v>174.10000000000002</v>
      </c>
      <c r="Q1512" s="2">
        <v>2843.4</v>
      </c>
      <c r="R1512" s="2">
        <v>553</v>
      </c>
      <c r="S1512" s="2">
        <v>7260</v>
      </c>
      <c r="T1512" s="2">
        <v>803.7</v>
      </c>
      <c r="U1512" s="2">
        <v>336.6</v>
      </c>
      <c r="V1512" s="2">
        <v>954</v>
      </c>
      <c r="W1512" s="2">
        <v>1490.8000000000002</v>
      </c>
      <c r="X1512" s="2">
        <v>887.90000000000009</v>
      </c>
      <c r="Y1512" s="2">
        <v>1725.9</v>
      </c>
      <c r="Z1512" s="2">
        <v>6240</v>
      </c>
      <c r="AA1512" s="2">
        <v>6081.2000000000007</v>
      </c>
      <c r="AB1512" s="2">
        <v>229.4</v>
      </c>
      <c r="AC1512" s="2">
        <v>622.70000000000005</v>
      </c>
      <c r="AD1512" s="2">
        <v>823.80000000000007</v>
      </c>
      <c r="AE1512" s="2">
        <v>353.1</v>
      </c>
      <c r="AF1512" s="2">
        <v>10136.900000000001</v>
      </c>
      <c r="AG1512" s="2">
        <v>2770.5</v>
      </c>
      <c r="AH1512" s="2">
        <v>1344</v>
      </c>
      <c r="AI1512" s="2">
        <v>339.20000000000005</v>
      </c>
      <c r="AJ1512" s="2">
        <v>3136.4</v>
      </c>
      <c r="AK1512" s="2">
        <v>1154.3</v>
      </c>
      <c r="AL1512" s="2">
        <v>686.5</v>
      </c>
      <c r="AM1512" s="2">
        <v>14526.5</v>
      </c>
      <c r="AN1512" s="2">
        <v>6009.9000000000005</v>
      </c>
      <c r="AO1512" s="2">
        <v>1215.4000000000001</v>
      </c>
    </row>
    <row r="1513" spans="1:41">
      <c r="A1513" s="3">
        <v>38271</v>
      </c>
      <c r="B1513" s="4">
        <v>8814.89</v>
      </c>
      <c r="C1513" s="2">
        <v>1683.3000000000002</v>
      </c>
      <c r="D1513" s="2">
        <v>1233.8000000000002</v>
      </c>
      <c r="E1513" s="2">
        <v>438</v>
      </c>
      <c r="F1513" s="2">
        <v>204.4</v>
      </c>
      <c r="G1513" s="2">
        <v>1513.6000000000001</v>
      </c>
      <c r="H1513" s="2">
        <v>792.5</v>
      </c>
      <c r="I1513" s="2">
        <v>29302.300000000003</v>
      </c>
      <c r="J1513" s="2">
        <v>925.90000000000009</v>
      </c>
      <c r="K1513" s="2">
        <v>542</v>
      </c>
      <c r="L1513" s="2">
        <v>598.20000000000005</v>
      </c>
      <c r="M1513" s="2">
        <v>286.40000000000003</v>
      </c>
      <c r="N1513" s="2">
        <v>230.3</v>
      </c>
      <c r="O1513" s="2">
        <v>1250.1000000000001</v>
      </c>
      <c r="P1513" s="2">
        <v>174.10000000000002</v>
      </c>
      <c r="Q1513" s="2">
        <v>2843.4</v>
      </c>
      <c r="R1513" s="2">
        <v>553</v>
      </c>
      <c r="S1513" s="2">
        <v>7260</v>
      </c>
      <c r="T1513" s="2">
        <v>803.7</v>
      </c>
      <c r="U1513" s="2">
        <v>336.6</v>
      </c>
      <c r="V1513" s="2">
        <v>954</v>
      </c>
      <c r="W1513" s="2">
        <v>1490.8000000000002</v>
      </c>
      <c r="X1513" s="2">
        <v>887.90000000000009</v>
      </c>
      <c r="Y1513" s="2">
        <v>1725.9</v>
      </c>
      <c r="Z1513" s="2">
        <v>6240</v>
      </c>
      <c r="AA1513" s="2">
        <v>6081.2000000000007</v>
      </c>
      <c r="AB1513" s="2">
        <v>229.4</v>
      </c>
      <c r="AC1513" s="2">
        <v>622.70000000000005</v>
      </c>
      <c r="AD1513" s="2">
        <v>823.80000000000007</v>
      </c>
      <c r="AE1513" s="2">
        <v>353.1</v>
      </c>
      <c r="AF1513" s="2">
        <v>10136.900000000001</v>
      </c>
      <c r="AG1513" s="2">
        <v>2770.5</v>
      </c>
      <c r="AH1513" s="2">
        <v>1344</v>
      </c>
      <c r="AI1513" s="2">
        <v>339.20000000000005</v>
      </c>
      <c r="AJ1513" s="2">
        <v>3136.4</v>
      </c>
      <c r="AK1513" s="2">
        <v>1154.3</v>
      </c>
      <c r="AL1513" s="2">
        <v>686.5</v>
      </c>
      <c r="AM1513" s="2">
        <v>14526.5</v>
      </c>
      <c r="AN1513" s="2">
        <v>6009.9000000000005</v>
      </c>
      <c r="AO1513" s="2">
        <v>1215.4000000000001</v>
      </c>
    </row>
    <row r="1514" spans="1:41">
      <c r="A1514" s="3">
        <v>38272</v>
      </c>
      <c r="B1514" s="4">
        <v>8785.86</v>
      </c>
      <c r="C1514" s="2">
        <v>1683.3000000000002</v>
      </c>
      <c r="D1514" s="2">
        <v>1211.1000000000001</v>
      </c>
      <c r="E1514" s="2">
        <v>440</v>
      </c>
      <c r="F1514" s="2">
        <v>205.70000000000002</v>
      </c>
      <c r="G1514" s="2">
        <v>1510.9</v>
      </c>
      <c r="H1514" s="2">
        <v>769.80000000000007</v>
      </c>
      <c r="I1514" s="2">
        <v>29255.800000000003</v>
      </c>
      <c r="J1514" s="2">
        <v>927.30000000000007</v>
      </c>
      <c r="K1514" s="2">
        <v>545.1</v>
      </c>
      <c r="L1514" s="2">
        <v>604.4</v>
      </c>
      <c r="M1514" s="2">
        <v>284.8</v>
      </c>
      <c r="N1514" s="2">
        <v>230.3</v>
      </c>
      <c r="O1514" s="2">
        <v>1265.2</v>
      </c>
      <c r="P1514" s="2">
        <v>172.9</v>
      </c>
      <c r="Q1514" s="2">
        <v>2844.4</v>
      </c>
      <c r="R1514" s="2">
        <v>553.6</v>
      </c>
      <c r="S1514" s="2">
        <v>6960</v>
      </c>
      <c r="T1514" s="2">
        <v>821.2</v>
      </c>
      <c r="U1514" s="2">
        <v>339.1</v>
      </c>
      <c r="V1514" s="2">
        <v>946.6</v>
      </c>
      <c r="W1514" s="2">
        <v>1490.4</v>
      </c>
      <c r="X1514" s="2">
        <v>895.6</v>
      </c>
      <c r="Y1514" s="2">
        <v>1698.1000000000001</v>
      </c>
      <c r="Z1514" s="2">
        <v>6388.7000000000007</v>
      </c>
      <c r="AA1514" s="2">
        <v>6131.2000000000007</v>
      </c>
      <c r="AB1514" s="2">
        <v>229.4</v>
      </c>
      <c r="AC1514" s="2">
        <v>622.70000000000005</v>
      </c>
      <c r="AD1514" s="2">
        <v>832.40000000000009</v>
      </c>
      <c r="AE1514" s="2">
        <v>347</v>
      </c>
      <c r="AF1514" s="2">
        <v>10112</v>
      </c>
      <c r="AG1514" s="2">
        <v>2759.1000000000004</v>
      </c>
      <c r="AH1514" s="2">
        <v>1350.4</v>
      </c>
      <c r="AI1514" s="2">
        <v>336.70000000000005</v>
      </c>
      <c r="AJ1514" s="2">
        <v>3184.9</v>
      </c>
      <c r="AK1514" s="2">
        <v>1150.6000000000001</v>
      </c>
      <c r="AL1514" s="2">
        <v>695.90000000000009</v>
      </c>
      <c r="AM1514" s="2">
        <v>14481.900000000001</v>
      </c>
      <c r="AN1514" s="2">
        <v>6084.8</v>
      </c>
      <c r="AO1514" s="2">
        <v>1215.4000000000001</v>
      </c>
    </row>
    <row r="1515" spans="1:41">
      <c r="A1515" s="3">
        <v>38273</v>
      </c>
      <c r="B1515" s="4">
        <v>8729.64</v>
      </c>
      <c r="C1515" s="2">
        <v>1666.7</v>
      </c>
      <c r="D1515" s="2">
        <v>1211.1000000000001</v>
      </c>
      <c r="E1515" s="2">
        <v>440</v>
      </c>
      <c r="F1515" s="2">
        <v>205</v>
      </c>
      <c r="G1515" s="2">
        <v>1520.7</v>
      </c>
      <c r="H1515" s="2">
        <v>743.40000000000009</v>
      </c>
      <c r="I1515" s="2">
        <v>28000</v>
      </c>
      <c r="J1515" s="2">
        <v>908.90000000000009</v>
      </c>
      <c r="K1515" s="2">
        <v>551.4</v>
      </c>
      <c r="L1515" s="2">
        <v>601.80000000000007</v>
      </c>
      <c r="M1515" s="2">
        <v>280</v>
      </c>
      <c r="N1515" s="2">
        <v>236.4</v>
      </c>
      <c r="O1515" s="2">
        <v>1266.1000000000001</v>
      </c>
      <c r="P1515" s="2">
        <v>174.3</v>
      </c>
      <c r="Q1515" s="2">
        <v>2869.8</v>
      </c>
      <c r="R1515" s="2">
        <v>565.20000000000005</v>
      </c>
      <c r="S1515" s="2">
        <v>6777</v>
      </c>
      <c r="T1515" s="2">
        <v>815</v>
      </c>
      <c r="U1515" s="2">
        <v>341.1</v>
      </c>
      <c r="V1515" s="2">
        <v>947</v>
      </c>
      <c r="W1515" s="2">
        <v>1485.2</v>
      </c>
      <c r="X1515" s="2">
        <v>885.2</v>
      </c>
      <c r="Y1515" s="2">
        <v>1650.1000000000001</v>
      </c>
      <c r="Z1515" s="2">
        <v>6294.6</v>
      </c>
      <c r="AA1515" s="2">
        <v>6115.8</v>
      </c>
      <c r="AB1515" s="2">
        <v>228.70000000000002</v>
      </c>
      <c r="AC1515" s="2">
        <v>622.70000000000005</v>
      </c>
      <c r="AD1515" s="2">
        <v>834.6</v>
      </c>
      <c r="AE1515" s="2">
        <v>352.90000000000003</v>
      </c>
      <c r="AF1515" s="2">
        <v>10083.5</v>
      </c>
      <c r="AG1515" s="2">
        <v>2757.2000000000003</v>
      </c>
      <c r="AH1515" s="2">
        <v>1312</v>
      </c>
      <c r="AI1515" s="2">
        <v>336.20000000000005</v>
      </c>
      <c r="AJ1515" s="2">
        <v>3021.7000000000003</v>
      </c>
      <c r="AK1515" s="2">
        <v>1153.8</v>
      </c>
      <c r="AL1515" s="2">
        <v>690.6</v>
      </c>
      <c r="AM1515" s="2">
        <v>14325.6</v>
      </c>
      <c r="AN1515" s="2">
        <v>6090.4000000000005</v>
      </c>
      <c r="AO1515" s="2">
        <v>1179.5</v>
      </c>
    </row>
    <row r="1516" spans="1:41">
      <c r="A1516" s="3">
        <v>38274</v>
      </c>
      <c r="B1516" s="4">
        <v>8745.64</v>
      </c>
      <c r="C1516" s="2">
        <v>1673.3000000000002</v>
      </c>
      <c r="D1516" s="2">
        <v>1211.1000000000001</v>
      </c>
      <c r="E1516" s="2">
        <v>441.8</v>
      </c>
      <c r="F1516" s="2">
        <v>204.8</v>
      </c>
      <c r="G1516" s="2">
        <v>1530.6000000000001</v>
      </c>
      <c r="H1516" s="2">
        <v>749.80000000000007</v>
      </c>
      <c r="I1516" s="2">
        <v>28372.100000000002</v>
      </c>
      <c r="J1516" s="2">
        <v>911.90000000000009</v>
      </c>
      <c r="K1516" s="2">
        <v>565.6</v>
      </c>
      <c r="L1516" s="2">
        <v>604.4</v>
      </c>
      <c r="M1516" s="2">
        <v>276.8</v>
      </c>
      <c r="N1516" s="2">
        <v>230.9</v>
      </c>
      <c r="O1516" s="2">
        <v>1249.1000000000001</v>
      </c>
      <c r="P1516" s="2">
        <v>175.20000000000002</v>
      </c>
      <c r="Q1516" s="2">
        <v>2844.4</v>
      </c>
      <c r="R1516" s="2">
        <v>564.80000000000007</v>
      </c>
      <c r="S1516" s="2">
        <v>6825</v>
      </c>
      <c r="T1516" s="2">
        <v>810</v>
      </c>
      <c r="U1516" s="2">
        <v>342.3</v>
      </c>
      <c r="V1516" s="2">
        <v>928.40000000000009</v>
      </c>
      <c r="W1516" s="2">
        <v>1486</v>
      </c>
      <c r="X1516" s="2">
        <v>894.40000000000009</v>
      </c>
      <c r="Y1516" s="2">
        <v>1668.3000000000002</v>
      </c>
      <c r="Z1516" s="2">
        <v>6287.1</v>
      </c>
      <c r="AA1516" s="2">
        <v>6115.8</v>
      </c>
      <c r="AB1516" s="2">
        <v>228.70000000000002</v>
      </c>
      <c r="AC1516" s="2">
        <v>622.70000000000005</v>
      </c>
      <c r="AD1516" s="2">
        <v>821.6</v>
      </c>
      <c r="AE1516" s="2">
        <v>352.1</v>
      </c>
      <c r="AF1516" s="2">
        <v>10030.200000000001</v>
      </c>
      <c r="AG1516" s="2">
        <v>2721.2000000000003</v>
      </c>
      <c r="AH1516" s="2">
        <v>1274.2</v>
      </c>
      <c r="AI1516" s="2">
        <v>329.70000000000005</v>
      </c>
      <c r="AJ1516" s="2">
        <v>2996.2000000000003</v>
      </c>
      <c r="AK1516" s="2">
        <v>1165.7</v>
      </c>
      <c r="AL1516" s="2">
        <v>688.90000000000009</v>
      </c>
      <c r="AM1516" s="2">
        <v>14147</v>
      </c>
      <c r="AN1516" s="2">
        <v>6115.9000000000005</v>
      </c>
      <c r="AO1516" s="2">
        <v>1179.5</v>
      </c>
    </row>
    <row r="1517" spans="1:41">
      <c r="A1517" s="3">
        <v>38275</v>
      </c>
      <c r="B1517" s="4">
        <v>8788.93</v>
      </c>
      <c r="C1517" s="2">
        <v>1683.3000000000002</v>
      </c>
      <c r="D1517" s="2">
        <v>1211.1000000000001</v>
      </c>
      <c r="E1517" s="2">
        <v>445</v>
      </c>
      <c r="F1517" s="2">
        <v>208.4</v>
      </c>
      <c r="G1517" s="2">
        <v>1543.2</v>
      </c>
      <c r="H1517" s="2">
        <v>764.5</v>
      </c>
      <c r="I1517" s="2">
        <v>27953.5</v>
      </c>
      <c r="J1517" s="2">
        <v>924.40000000000009</v>
      </c>
      <c r="K1517" s="2">
        <v>557.4</v>
      </c>
      <c r="L1517" s="2">
        <v>598.30000000000007</v>
      </c>
      <c r="M1517" s="2">
        <v>279.5</v>
      </c>
      <c r="N1517" s="2">
        <v>230.3</v>
      </c>
      <c r="O1517" s="2">
        <v>1261.4000000000001</v>
      </c>
      <c r="P1517" s="2">
        <v>173.8</v>
      </c>
      <c r="Q1517" s="2">
        <v>2864.8</v>
      </c>
      <c r="R1517" s="2">
        <v>559.5</v>
      </c>
      <c r="S1517" s="2">
        <v>6945</v>
      </c>
      <c r="T1517" s="2">
        <v>818.80000000000007</v>
      </c>
      <c r="U1517" s="2">
        <v>339.20000000000005</v>
      </c>
      <c r="V1517" s="2">
        <v>928.40000000000009</v>
      </c>
      <c r="W1517" s="2">
        <v>1483.8000000000002</v>
      </c>
      <c r="X1517" s="2">
        <v>903.7</v>
      </c>
      <c r="Y1517" s="2">
        <v>1637.3000000000002</v>
      </c>
      <c r="Z1517" s="2">
        <v>6174.1</v>
      </c>
      <c r="AA1517" s="2">
        <v>6120.6</v>
      </c>
      <c r="AB1517" s="2">
        <v>227.9</v>
      </c>
      <c r="AC1517" s="2">
        <v>622.70000000000005</v>
      </c>
      <c r="AD1517" s="2">
        <v>821.6</v>
      </c>
      <c r="AE1517" s="2">
        <v>347</v>
      </c>
      <c r="AF1517" s="2">
        <v>10080</v>
      </c>
      <c r="AG1517" s="2">
        <v>2725.9</v>
      </c>
      <c r="AH1517" s="2">
        <v>1280</v>
      </c>
      <c r="AI1517" s="2">
        <v>332.1</v>
      </c>
      <c r="AJ1517" s="2">
        <v>3021.7000000000003</v>
      </c>
      <c r="AK1517" s="2">
        <v>1170.1000000000001</v>
      </c>
      <c r="AL1517" s="2">
        <v>689.5</v>
      </c>
      <c r="AM1517" s="2">
        <v>14027.900000000001</v>
      </c>
      <c r="AN1517" s="2">
        <v>6107.8</v>
      </c>
      <c r="AO1517" s="2">
        <v>1148.7</v>
      </c>
    </row>
    <row r="1518" spans="1:41">
      <c r="A1518" s="3">
        <v>38278</v>
      </c>
      <c r="B1518" s="4">
        <v>8788.9</v>
      </c>
      <c r="C1518" s="2">
        <v>1683.3000000000002</v>
      </c>
      <c r="D1518" s="2">
        <v>1160.6000000000001</v>
      </c>
      <c r="E1518" s="2">
        <v>446.8</v>
      </c>
      <c r="F1518" s="2">
        <v>208.20000000000002</v>
      </c>
      <c r="G1518" s="2">
        <v>1560.7</v>
      </c>
      <c r="H1518" s="2">
        <v>750.90000000000009</v>
      </c>
      <c r="I1518" s="2">
        <v>28465.100000000002</v>
      </c>
      <c r="J1518" s="2">
        <v>930.7</v>
      </c>
      <c r="K1518" s="2">
        <v>551.6</v>
      </c>
      <c r="L1518" s="2">
        <v>605.9</v>
      </c>
      <c r="M1518" s="2">
        <v>280</v>
      </c>
      <c r="N1518" s="2">
        <v>236.4</v>
      </c>
      <c r="O1518" s="2">
        <v>1259.5</v>
      </c>
      <c r="P1518" s="2">
        <v>176.3</v>
      </c>
      <c r="Q1518" s="2">
        <v>2854.6000000000004</v>
      </c>
      <c r="R1518" s="2">
        <v>556.9</v>
      </c>
      <c r="S1518" s="2">
        <v>6918</v>
      </c>
      <c r="T1518" s="2">
        <v>805.7</v>
      </c>
      <c r="U1518" s="2">
        <v>339.3</v>
      </c>
      <c r="V1518" s="2">
        <v>935.80000000000007</v>
      </c>
      <c r="W1518" s="2">
        <v>1481.6000000000001</v>
      </c>
      <c r="X1518" s="2">
        <v>896.5</v>
      </c>
      <c r="Y1518" s="2">
        <v>1622.4</v>
      </c>
      <c r="Z1518" s="2">
        <v>6138.3</v>
      </c>
      <c r="AA1518" s="2">
        <v>6178.2000000000007</v>
      </c>
      <c r="AB1518" s="2">
        <v>224.70000000000002</v>
      </c>
      <c r="AC1518" s="2">
        <v>618.20000000000005</v>
      </c>
      <c r="AD1518" s="2">
        <v>828.1</v>
      </c>
      <c r="AE1518" s="2">
        <v>347</v>
      </c>
      <c r="AF1518" s="2">
        <v>10065.800000000001</v>
      </c>
      <c r="AG1518" s="2">
        <v>2730.7000000000003</v>
      </c>
      <c r="AH1518" s="2">
        <v>1280</v>
      </c>
      <c r="AI1518" s="2">
        <v>330.6</v>
      </c>
      <c r="AJ1518" s="2">
        <v>3008.9</v>
      </c>
      <c r="AK1518" s="2">
        <v>1163.4000000000001</v>
      </c>
      <c r="AL1518" s="2">
        <v>699.90000000000009</v>
      </c>
      <c r="AM1518" s="2">
        <v>14117.2</v>
      </c>
      <c r="AN1518" s="2">
        <v>6178.3</v>
      </c>
      <c r="AO1518" s="2">
        <v>1149.7</v>
      </c>
    </row>
    <row r="1519" spans="1:41">
      <c r="A1519" s="3">
        <v>38279</v>
      </c>
      <c r="B1519" s="4">
        <v>8720.5300000000007</v>
      </c>
      <c r="C1519" s="2">
        <v>1683.3000000000002</v>
      </c>
      <c r="D1519" s="2">
        <v>1160.6000000000001</v>
      </c>
      <c r="E1519" s="2">
        <v>446.6</v>
      </c>
      <c r="F1519" s="2">
        <v>209.10000000000002</v>
      </c>
      <c r="G1519" s="2">
        <v>1554.1000000000001</v>
      </c>
      <c r="H1519" s="2">
        <v>747.40000000000009</v>
      </c>
      <c r="I1519" s="2">
        <v>28651.200000000001</v>
      </c>
      <c r="J1519" s="2">
        <v>926.40000000000009</v>
      </c>
      <c r="K1519" s="2">
        <v>536.4</v>
      </c>
      <c r="L1519" s="2">
        <v>610.6</v>
      </c>
      <c r="M1519" s="2">
        <v>277</v>
      </c>
      <c r="N1519" s="2">
        <v>241.8</v>
      </c>
      <c r="O1519" s="2">
        <v>1260.5</v>
      </c>
      <c r="P1519" s="2">
        <v>175.20000000000002</v>
      </c>
      <c r="Q1519" s="2">
        <v>2854.6000000000004</v>
      </c>
      <c r="R1519" s="2">
        <v>554.6</v>
      </c>
      <c r="S1519" s="2">
        <v>6900</v>
      </c>
      <c r="T1519" s="2">
        <v>794.7</v>
      </c>
      <c r="U1519" s="2">
        <v>340.20000000000005</v>
      </c>
      <c r="V1519" s="2">
        <v>922</v>
      </c>
      <c r="W1519" s="2">
        <v>1479.5</v>
      </c>
      <c r="X1519" s="2">
        <v>910.80000000000007</v>
      </c>
      <c r="Y1519" s="2">
        <v>1563.7</v>
      </c>
      <c r="Z1519" s="2">
        <v>6211.8</v>
      </c>
      <c r="AA1519" s="2">
        <v>6268.5</v>
      </c>
      <c r="AB1519" s="2">
        <v>229.60000000000002</v>
      </c>
      <c r="AC1519" s="2">
        <v>618.20000000000005</v>
      </c>
      <c r="AD1519" s="2">
        <v>828.1</v>
      </c>
      <c r="AE1519" s="2">
        <v>353.3</v>
      </c>
      <c r="AF1519" s="2">
        <v>9959.1</v>
      </c>
      <c r="AG1519" s="2">
        <v>2720.2000000000003</v>
      </c>
      <c r="AH1519" s="2">
        <v>1280</v>
      </c>
      <c r="AI1519" s="2">
        <v>327.20000000000005</v>
      </c>
      <c r="AJ1519" s="2">
        <v>2983.4</v>
      </c>
      <c r="AK1519" s="2">
        <v>1163.4000000000001</v>
      </c>
      <c r="AL1519" s="2">
        <v>692.40000000000009</v>
      </c>
      <c r="AM1519" s="2">
        <v>13983.300000000001</v>
      </c>
      <c r="AN1519" s="2">
        <v>6192</v>
      </c>
      <c r="AO1519" s="2">
        <v>1149.7</v>
      </c>
    </row>
    <row r="1520" spans="1:41">
      <c r="A1520" s="3">
        <v>38280</v>
      </c>
      <c r="B1520" s="4">
        <v>8788.11</v>
      </c>
      <c r="C1520" s="2">
        <v>1683.3000000000002</v>
      </c>
      <c r="D1520" s="2">
        <v>1177.4000000000001</v>
      </c>
      <c r="E1520" s="2">
        <v>441.8</v>
      </c>
      <c r="F1520" s="2">
        <v>213</v>
      </c>
      <c r="G1520" s="2">
        <v>1558.5</v>
      </c>
      <c r="H1520" s="2">
        <v>749.40000000000009</v>
      </c>
      <c r="I1520" s="2">
        <v>29116.300000000003</v>
      </c>
      <c r="J1520" s="2">
        <v>925.2</v>
      </c>
      <c r="K1520" s="2">
        <v>529.80000000000007</v>
      </c>
      <c r="L1520" s="2">
        <v>617.80000000000007</v>
      </c>
      <c r="M1520" s="2">
        <v>276</v>
      </c>
      <c r="N1520" s="2">
        <v>237.60000000000002</v>
      </c>
      <c r="O1520" s="2">
        <v>1252</v>
      </c>
      <c r="P1520" s="2">
        <v>173.9</v>
      </c>
      <c r="Q1520" s="2">
        <v>2856.6000000000004</v>
      </c>
      <c r="R1520" s="2">
        <v>555.70000000000005</v>
      </c>
      <c r="S1520" s="2">
        <v>6945</v>
      </c>
      <c r="T1520" s="2">
        <v>822</v>
      </c>
      <c r="U1520" s="2">
        <v>340.8</v>
      </c>
      <c r="V1520" s="2">
        <v>898.6</v>
      </c>
      <c r="W1520" s="2">
        <v>1480.8000000000002</v>
      </c>
      <c r="X1520" s="2">
        <v>927.2</v>
      </c>
      <c r="Y1520" s="2">
        <v>1584</v>
      </c>
      <c r="Z1520" s="2">
        <v>6164.7000000000007</v>
      </c>
      <c r="AA1520" s="2">
        <v>6264.6</v>
      </c>
      <c r="AB1520" s="2">
        <v>227</v>
      </c>
      <c r="AC1520" s="2">
        <v>618.20000000000005</v>
      </c>
      <c r="AD1520" s="2">
        <v>840.6</v>
      </c>
      <c r="AE1520" s="2">
        <v>360.20000000000005</v>
      </c>
      <c r="AF1520" s="2">
        <v>9898.7000000000007</v>
      </c>
      <c r="AG1520" s="2">
        <v>2709.8</v>
      </c>
      <c r="AH1520" s="2">
        <v>1251.8000000000002</v>
      </c>
      <c r="AI1520" s="2">
        <v>328.1</v>
      </c>
      <c r="AJ1520" s="2">
        <v>2996.2000000000003</v>
      </c>
      <c r="AK1520" s="2">
        <v>1181.7</v>
      </c>
      <c r="AL1520" s="2">
        <v>704</v>
      </c>
      <c r="AM1520" s="2">
        <v>14675.300000000001</v>
      </c>
      <c r="AN1520" s="2">
        <v>6203.2000000000007</v>
      </c>
      <c r="AO1520" s="2">
        <v>1148.7</v>
      </c>
    </row>
    <row r="1521" spans="1:41">
      <c r="A1521" s="3">
        <v>38281</v>
      </c>
      <c r="B1521" s="4">
        <v>8846.65</v>
      </c>
      <c r="C1521" s="2">
        <v>1680</v>
      </c>
      <c r="D1521" s="2">
        <v>1194.3</v>
      </c>
      <c r="E1521" s="2">
        <v>442.20000000000005</v>
      </c>
      <c r="F1521" s="2">
        <v>210.5</v>
      </c>
      <c r="G1521" s="2">
        <v>1544.3000000000002</v>
      </c>
      <c r="H1521" s="2">
        <v>777.7</v>
      </c>
      <c r="I1521" s="2">
        <v>29209.300000000003</v>
      </c>
      <c r="J1521" s="2">
        <v>951.6</v>
      </c>
      <c r="K1521" s="2">
        <v>538.30000000000007</v>
      </c>
      <c r="L1521" s="2">
        <v>603.4</v>
      </c>
      <c r="M1521" s="2">
        <v>276</v>
      </c>
      <c r="N1521" s="2">
        <v>239.4</v>
      </c>
      <c r="O1521" s="2">
        <v>1252.9000000000001</v>
      </c>
      <c r="P1521" s="2">
        <v>174.3</v>
      </c>
      <c r="Q1521" s="2">
        <v>2869.8</v>
      </c>
      <c r="R1521" s="2">
        <v>555.9</v>
      </c>
      <c r="S1521" s="2">
        <v>7155</v>
      </c>
      <c r="T1521" s="2">
        <v>826.7</v>
      </c>
      <c r="U1521" s="2">
        <v>340.5</v>
      </c>
      <c r="V1521" s="2">
        <v>913.5</v>
      </c>
      <c r="W1521" s="2">
        <v>1490.4</v>
      </c>
      <c r="X1521" s="2">
        <v>940.90000000000009</v>
      </c>
      <c r="Y1521" s="2">
        <v>1638.4</v>
      </c>
      <c r="Z1521" s="2">
        <v>6285.2000000000007</v>
      </c>
      <c r="AA1521" s="2">
        <v>6355.8</v>
      </c>
      <c r="AB1521" s="2">
        <v>227.20000000000002</v>
      </c>
      <c r="AC1521" s="2">
        <v>618.20000000000005</v>
      </c>
      <c r="AD1521" s="2">
        <v>834.6</v>
      </c>
      <c r="AE1521" s="2">
        <v>359.8</v>
      </c>
      <c r="AF1521" s="2">
        <v>9866.7000000000007</v>
      </c>
      <c r="AG1521" s="2">
        <v>2705.1000000000004</v>
      </c>
      <c r="AH1521" s="2">
        <v>1280</v>
      </c>
      <c r="AI1521" s="2">
        <v>326.20000000000005</v>
      </c>
      <c r="AJ1521" s="2">
        <v>2970.7000000000003</v>
      </c>
      <c r="AK1521" s="2">
        <v>1197.7</v>
      </c>
      <c r="AL1521" s="2">
        <v>692.40000000000009</v>
      </c>
      <c r="AM1521" s="2">
        <v>14645.6</v>
      </c>
      <c r="AN1521" s="2">
        <v>6167.7000000000007</v>
      </c>
      <c r="AO1521" s="2">
        <v>1148.7</v>
      </c>
    </row>
    <row r="1522" spans="1:41">
      <c r="A1522" s="3">
        <v>38282</v>
      </c>
      <c r="B1522" s="4">
        <v>8780.8000000000011</v>
      </c>
      <c r="C1522" s="2">
        <v>1683.3000000000002</v>
      </c>
      <c r="D1522" s="2">
        <v>1202.7</v>
      </c>
      <c r="E1522" s="2">
        <v>445</v>
      </c>
      <c r="F1522" s="2">
        <v>211.10000000000002</v>
      </c>
      <c r="G1522" s="2">
        <v>1551.9</v>
      </c>
      <c r="H1522" s="2">
        <v>769.90000000000009</v>
      </c>
      <c r="I1522" s="2">
        <v>29162.800000000003</v>
      </c>
      <c r="J1522" s="2">
        <v>954.40000000000009</v>
      </c>
      <c r="K1522" s="2">
        <v>535.4</v>
      </c>
      <c r="L1522" s="2">
        <v>604.4</v>
      </c>
      <c r="M1522" s="2">
        <v>276.8</v>
      </c>
      <c r="N1522" s="2">
        <v>238.20000000000002</v>
      </c>
      <c r="O1522" s="2">
        <v>1239.7</v>
      </c>
      <c r="P1522" s="2">
        <v>175.5</v>
      </c>
      <c r="Q1522" s="2">
        <v>2869.8</v>
      </c>
      <c r="R1522" s="2">
        <v>553</v>
      </c>
      <c r="S1522" s="2">
        <v>7170</v>
      </c>
      <c r="T1522" s="2">
        <v>825.5</v>
      </c>
      <c r="U1522" s="2">
        <v>333.40000000000003</v>
      </c>
      <c r="V1522" s="2">
        <v>896.7</v>
      </c>
      <c r="W1522" s="2">
        <v>1484.7</v>
      </c>
      <c r="X1522" s="2">
        <v>947.80000000000007</v>
      </c>
      <c r="Y1522" s="2">
        <v>1640.5</v>
      </c>
      <c r="Z1522" s="2">
        <v>6285.2000000000007</v>
      </c>
      <c r="AA1522" s="2">
        <v>6331.8</v>
      </c>
      <c r="AB1522" s="2">
        <v>227</v>
      </c>
      <c r="AC1522" s="2">
        <v>618.20000000000005</v>
      </c>
      <c r="AD1522" s="2">
        <v>832.40000000000009</v>
      </c>
      <c r="AE1522" s="2">
        <v>360.20000000000005</v>
      </c>
      <c r="AF1522" s="2">
        <v>9877.3000000000011</v>
      </c>
      <c r="AG1522" s="2">
        <v>2703.2000000000003</v>
      </c>
      <c r="AH1522" s="2">
        <v>1276.8000000000002</v>
      </c>
      <c r="AI1522" s="2">
        <v>333.20000000000005</v>
      </c>
      <c r="AJ1522" s="2">
        <v>2957.9</v>
      </c>
      <c r="AK1522" s="2">
        <v>1166.9000000000001</v>
      </c>
      <c r="AL1522" s="2">
        <v>705.2</v>
      </c>
      <c r="AM1522" s="2">
        <v>14772.1</v>
      </c>
      <c r="AN1522" s="2">
        <v>6109.7000000000007</v>
      </c>
      <c r="AO1522" s="2">
        <v>1148.7</v>
      </c>
    </row>
    <row r="1523" spans="1:41">
      <c r="A1523" s="3">
        <v>38285</v>
      </c>
      <c r="B1523" s="4">
        <v>8749.16</v>
      </c>
      <c r="C1523" s="2">
        <v>1666.7</v>
      </c>
      <c r="D1523" s="2">
        <v>1169</v>
      </c>
      <c r="E1523" s="2">
        <v>446</v>
      </c>
      <c r="F1523" s="2">
        <v>209.10000000000002</v>
      </c>
      <c r="G1523" s="2">
        <v>1538.8000000000002</v>
      </c>
      <c r="H1523" s="2">
        <v>768</v>
      </c>
      <c r="I1523" s="2">
        <v>28465.100000000002</v>
      </c>
      <c r="J1523" s="2">
        <v>946.1</v>
      </c>
      <c r="K1523" s="2">
        <v>535.4</v>
      </c>
      <c r="L1523" s="2">
        <v>604.4</v>
      </c>
      <c r="M1523" s="2">
        <v>276</v>
      </c>
      <c r="N1523" s="2">
        <v>240</v>
      </c>
      <c r="O1523" s="2">
        <v>1247.2</v>
      </c>
      <c r="P1523" s="2">
        <v>175.70000000000002</v>
      </c>
      <c r="Q1523" s="2">
        <v>2874.9</v>
      </c>
      <c r="R1523" s="2">
        <v>553</v>
      </c>
      <c r="S1523" s="2">
        <v>7080</v>
      </c>
      <c r="T1523" s="2">
        <v>800</v>
      </c>
      <c r="U1523" s="2">
        <v>336</v>
      </c>
      <c r="V1523" s="2">
        <v>887.40000000000009</v>
      </c>
      <c r="W1523" s="2">
        <v>1486.9</v>
      </c>
      <c r="X1523" s="2">
        <v>946.90000000000009</v>
      </c>
      <c r="Y1523" s="2">
        <v>1669.3000000000002</v>
      </c>
      <c r="Z1523" s="2">
        <v>6305.9000000000005</v>
      </c>
      <c r="AA1523" s="2">
        <v>6305.9000000000005</v>
      </c>
      <c r="AB1523" s="2">
        <v>227</v>
      </c>
      <c r="AC1523" s="2">
        <v>619.30000000000007</v>
      </c>
      <c r="AD1523" s="2">
        <v>826.80000000000007</v>
      </c>
      <c r="AE1523" s="2">
        <v>356.8</v>
      </c>
      <c r="AF1523" s="2">
        <v>9738.7000000000007</v>
      </c>
      <c r="AG1523" s="2">
        <v>2663.3</v>
      </c>
      <c r="AH1523" s="2">
        <v>1280</v>
      </c>
      <c r="AI1523" s="2">
        <v>333.20000000000005</v>
      </c>
      <c r="AJ1523" s="2">
        <v>2909.5</v>
      </c>
      <c r="AK1523" s="2">
        <v>1196.8</v>
      </c>
      <c r="AL1523" s="2">
        <v>691.2</v>
      </c>
      <c r="AM1523" s="2">
        <v>14511.6</v>
      </c>
      <c r="AN1523" s="2">
        <v>6019.3</v>
      </c>
      <c r="AO1523" s="2">
        <v>1128.2</v>
      </c>
    </row>
    <row r="1524" spans="1:41">
      <c r="A1524" s="3">
        <v>38286</v>
      </c>
      <c r="B1524" s="4">
        <v>8818.18</v>
      </c>
      <c r="C1524" s="2">
        <v>1680</v>
      </c>
      <c r="D1524" s="2">
        <v>1169</v>
      </c>
      <c r="E1524" s="2">
        <v>444.6</v>
      </c>
      <c r="F1524" s="2">
        <v>210.10000000000002</v>
      </c>
      <c r="G1524" s="2">
        <v>1547</v>
      </c>
      <c r="H1524" s="2">
        <v>783</v>
      </c>
      <c r="I1524" s="2">
        <v>28046.5</v>
      </c>
      <c r="J1524" s="2">
        <v>956.6</v>
      </c>
      <c r="K1524" s="2">
        <v>543.30000000000007</v>
      </c>
      <c r="L1524" s="2">
        <v>602</v>
      </c>
      <c r="M1524" s="2">
        <v>271.2</v>
      </c>
      <c r="N1524" s="2">
        <v>242.4</v>
      </c>
      <c r="O1524" s="2">
        <v>1254.8000000000002</v>
      </c>
      <c r="P1524" s="2">
        <v>175</v>
      </c>
      <c r="Q1524" s="2">
        <v>2851.6000000000004</v>
      </c>
      <c r="R1524" s="2">
        <v>556.9</v>
      </c>
      <c r="S1524" s="2">
        <v>7125</v>
      </c>
      <c r="T1524" s="2">
        <v>817.5</v>
      </c>
      <c r="U1524" s="2">
        <v>333.90000000000003</v>
      </c>
      <c r="V1524" s="2">
        <v>893</v>
      </c>
      <c r="W1524" s="2">
        <v>1503.6000000000001</v>
      </c>
      <c r="X1524" s="2">
        <v>943.2</v>
      </c>
      <c r="Y1524" s="2">
        <v>1680</v>
      </c>
      <c r="Z1524" s="2">
        <v>6400</v>
      </c>
      <c r="AA1524" s="2">
        <v>6322.2000000000007</v>
      </c>
      <c r="AB1524" s="2">
        <v>226.70000000000002</v>
      </c>
      <c r="AC1524" s="2">
        <v>619.30000000000007</v>
      </c>
      <c r="AD1524" s="2">
        <v>835.90000000000009</v>
      </c>
      <c r="AE1524" s="2">
        <v>355.1</v>
      </c>
      <c r="AF1524" s="2">
        <v>9784.9</v>
      </c>
      <c r="AG1524" s="2">
        <v>2691.8</v>
      </c>
      <c r="AH1524" s="2">
        <v>1280</v>
      </c>
      <c r="AI1524" s="2">
        <v>333.70000000000005</v>
      </c>
      <c r="AJ1524" s="2">
        <v>2929.9</v>
      </c>
      <c r="AK1524" s="2">
        <v>1186.3</v>
      </c>
      <c r="AL1524" s="2">
        <v>690</v>
      </c>
      <c r="AM1524" s="2">
        <v>14147</v>
      </c>
      <c r="AN1524" s="2">
        <v>6225</v>
      </c>
      <c r="AO1524" s="2">
        <v>1128.2</v>
      </c>
    </row>
    <row r="1525" spans="1:41">
      <c r="A1525" s="3">
        <v>38287</v>
      </c>
      <c r="B1525" s="4">
        <v>8791</v>
      </c>
      <c r="C1525" s="2">
        <v>1683.3000000000002</v>
      </c>
      <c r="D1525" s="2">
        <v>1202.7</v>
      </c>
      <c r="E1525" s="2">
        <v>445</v>
      </c>
      <c r="F1525" s="2">
        <v>209.20000000000002</v>
      </c>
      <c r="G1525" s="2">
        <v>1542.6000000000001</v>
      </c>
      <c r="H1525" s="2">
        <v>766.2</v>
      </c>
      <c r="I1525" s="2">
        <v>29209.300000000003</v>
      </c>
      <c r="J1525" s="2">
        <v>976.30000000000007</v>
      </c>
      <c r="K1525" s="2">
        <v>542.9</v>
      </c>
      <c r="L1525" s="2">
        <v>599.4</v>
      </c>
      <c r="M1525" s="2">
        <v>270.40000000000003</v>
      </c>
      <c r="N1525" s="2">
        <v>239.4</v>
      </c>
      <c r="O1525" s="2">
        <v>1247.4000000000001</v>
      </c>
      <c r="P1525" s="2">
        <v>173.3</v>
      </c>
      <c r="Q1525" s="2">
        <v>2852.6000000000004</v>
      </c>
      <c r="R1525" s="2">
        <v>550.9</v>
      </c>
      <c r="S1525" s="2">
        <v>6978</v>
      </c>
      <c r="T1525" s="2">
        <v>832.5</v>
      </c>
      <c r="U1525" s="2">
        <v>337.1</v>
      </c>
      <c r="V1525" s="2">
        <v>902.30000000000007</v>
      </c>
      <c r="W1525" s="2">
        <v>1494.8000000000002</v>
      </c>
      <c r="X1525" s="2">
        <v>935.5</v>
      </c>
      <c r="Y1525" s="2">
        <v>1717.3000000000002</v>
      </c>
      <c r="Z1525" s="2">
        <v>6400</v>
      </c>
      <c r="AA1525" s="2">
        <v>6318.4000000000005</v>
      </c>
      <c r="AB1525" s="2">
        <v>233</v>
      </c>
      <c r="AC1525" s="2">
        <v>619.30000000000007</v>
      </c>
      <c r="AD1525" s="2">
        <v>830.30000000000007</v>
      </c>
      <c r="AE1525" s="2">
        <v>354.1</v>
      </c>
      <c r="AF1525" s="2">
        <v>9902.2000000000007</v>
      </c>
      <c r="AG1525" s="2">
        <v>2719.3</v>
      </c>
      <c r="AH1525" s="2">
        <v>1331.2</v>
      </c>
      <c r="AI1525" s="2">
        <v>333.70000000000005</v>
      </c>
      <c r="AJ1525" s="2">
        <v>2919.7000000000003</v>
      </c>
      <c r="AK1525" s="2">
        <v>1198.9000000000001</v>
      </c>
      <c r="AL1525" s="2">
        <v>697</v>
      </c>
      <c r="AM1525" s="2">
        <v>14742.300000000001</v>
      </c>
      <c r="AN1525" s="2">
        <v>6204.5</v>
      </c>
      <c r="AO1525" s="2">
        <v>1107.7</v>
      </c>
    </row>
    <row r="1526" spans="1:41">
      <c r="A1526" s="3">
        <v>38288</v>
      </c>
      <c r="B1526" s="4">
        <v>8781.0400000000009</v>
      </c>
      <c r="C1526" s="2">
        <v>1666.7</v>
      </c>
      <c r="D1526" s="2">
        <v>1194.3</v>
      </c>
      <c r="E1526" s="2">
        <v>447.8</v>
      </c>
      <c r="F1526" s="2">
        <v>211.70000000000002</v>
      </c>
      <c r="G1526" s="2">
        <v>1556.9</v>
      </c>
      <c r="H1526" s="2">
        <v>746.40000000000009</v>
      </c>
      <c r="I1526" s="2">
        <v>29674.400000000001</v>
      </c>
      <c r="J1526" s="2">
        <v>975</v>
      </c>
      <c r="K1526" s="2">
        <v>549.4</v>
      </c>
      <c r="L1526" s="2">
        <v>601.20000000000005</v>
      </c>
      <c r="M1526" s="2">
        <v>275.2</v>
      </c>
      <c r="N1526" s="2">
        <v>238.8</v>
      </c>
      <c r="O1526" s="2">
        <v>1238.7</v>
      </c>
      <c r="P1526" s="2">
        <v>171.60000000000002</v>
      </c>
      <c r="Q1526" s="2">
        <v>2865.8</v>
      </c>
      <c r="R1526" s="2">
        <v>558.4</v>
      </c>
      <c r="S1526" s="2">
        <v>6825</v>
      </c>
      <c r="T1526" s="2">
        <v>821.2</v>
      </c>
      <c r="U1526" s="2">
        <v>342.70000000000005</v>
      </c>
      <c r="V1526" s="2">
        <v>920.90000000000009</v>
      </c>
      <c r="W1526" s="2">
        <v>1480.8000000000002</v>
      </c>
      <c r="X1526" s="2">
        <v>914.1</v>
      </c>
      <c r="Y1526" s="2">
        <v>1737.6000000000001</v>
      </c>
      <c r="Z1526" s="2">
        <v>6458.3</v>
      </c>
      <c r="AA1526" s="2">
        <v>6325.1</v>
      </c>
      <c r="AB1526" s="2">
        <v>228.70000000000002</v>
      </c>
      <c r="AC1526" s="2">
        <v>619.30000000000007</v>
      </c>
      <c r="AD1526" s="2">
        <v>832</v>
      </c>
      <c r="AE1526" s="2">
        <v>353.1</v>
      </c>
      <c r="AF1526" s="2">
        <v>10186.700000000001</v>
      </c>
      <c r="AG1526" s="2">
        <v>2797</v>
      </c>
      <c r="AH1526" s="2">
        <v>1347.2</v>
      </c>
      <c r="AI1526" s="2">
        <v>335.1</v>
      </c>
      <c r="AJ1526" s="2">
        <v>2945.2000000000003</v>
      </c>
      <c r="AK1526" s="2">
        <v>1188.6000000000001</v>
      </c>
      <c r="AL1526" s="2">
        <v>702</v>
      </c>
      <c r="AM1526" s="2">
        <v>14333</v>
      </c>
      <c r="AN1526" s="2">
        <v>6192.6</v>
      </c>
      <c r="AO1526" s="2">
        <v>1096.9000000000001</v>
      </c>
    </row>
    <row r="1527" spans="1:41">
      <c r="A1527" s="3">
        <v>38289</v>
      </c>
      <c r="B1527" s="4">
        <v>8870.9699999999993</v>
      </c>
      <c r="C1527" s="2">
        <v>1673.3000000000002</v>
      </c>
      <c r="D1527" s="2">
        <v>1194.3</v>
      </c>
      <c r="E1527" s="2">
        <v>459.8</v>
      </c>
      <c r="F1527" s="2">
        <v>216.8</v>
      </c>
      <c r="G1527" s="2">
        <v>1549.2</v>
      </c>
      <c r="H1527" s="2">
        <v>745.5</v>
      </c>
      <c r="I1527" s="2">
        <v>29674.400000000001</v>
      </c>
      <c r="J1527" s="2">
        <v>971.7</v>
      </c>
      <c r="K1527" s="2">
        <v>555.30000000000007</v>
      </c>
      <c r="L1527" s="2">
        <v>616.6</v>
      </c>
      <c r="M1527" s="2">
        <v>277.60000000000002</v>
      </c>
      <c r="N1527" s="2">
        <v>239.4</v>
      </c>
      <c r="O1527" s="2">
        <v>1238.7</v>
      </c>
      <c r="P1527" s="2">
        <v>173</v>
      </c>
      <c r="Q1527" s="2">
        <v>2901.3</v>
      </c>
      <c r="R1527" s="2">
        <v>567.80000000000007</v>
      </c>
      <c r="S1527" s="2">
        <v>6795</v>
      </c>
      <c r="T1527" s="2">
        <v>822.5</v>
      </c>
      <c r="U1527" s="2">
        <v>342.70000000000005</v>
      </c>
      <c r="V1527" s="2">
        <v>945.5</v>
      </c>
      <c r="W1527" s="2">
        <v>1486</v>
      </c>
      <c r="X1527" s="2">
        <v>929.80000000000007</v>
      </c>
      <c r="Y1527" s="2">
        <v>1722.7</v>
      </c>
      <c r="Z1527" s="2">
        <v>6458.3</v>
      </c>
      <c r="AA1527" s="2">
        <v>6346.2000000000007</v>
      </c>
      <c r="AB1527" s="2">
        <v>228.4</v>
      </c>
      <c r="AC1527" s="2">
        <v>636.40000000000009</v>
      </c>
      <c r="AD1527" s="2">
        <v>835</v>
      </c>
      <c r="AE1527" s="2">
        <v>353.1</v>
      </c>
      <c r="AF1527" s="2">
        <v>10424.900000000001</v>
      </c>
      <c r="AG1527" s="2">
        <v>2844.4</v>
      </c>
      <c r="AH1527" s="2">
        <v>1344</v>
      </c>
      <c r="AI1527" s="2">
        <v>333.70000000000005</v>
      </c>
      <c r="AJ1527" s="2">
        <v>2945.2000000000003</v>
      </c>
      <c r="AK1527" s="2">
        <v>1208.2</v>
      </c>
      <c r="AL1527" s="2">
        <v>699.90000000000009</v>
      </c>
      <c r="AM1527" s="2">
        <v>14362.800000000001</v>
      </c>
      <c r="AN1527" s="2">
        <v>6312.3</v>
      </c>
      <c r="AO1527" s="2">
        <v>1076.9000000000001</v>
      </c>
    </row>
    <row r="1528" spans="1:41">
      <c r="A1528" s="3">
        <v>38292</v>
      </c>
      <c r="B1528" s="4">
        <v>8858.23</v>
      </c>
      <c r="C1528" s="2">
        <v>1666.7</v>
      </c>
      <c r="D1528" s="2">
        <v>1194.3</v>
      </c>
      <c r="E1528" s="2">
        <v>460</v>
      </c>
      <c r="F1528" s="2">
        <v>219.70000000000002</v>
      </c>
      <c r="G1528" s="2">
        <v>1542.1000000000001</v>
      </c>
      <c r="H1528" s="2">
        <v>752.5</v>
      </c>
      <c r="I1528" s="2">
        <v>30465.100000000002</v>
      </c>
      <c r="J1528" s="2">
        <v>961.90000000000009</v>
      </c>
      <c r="K1528" s="2">
        <v>553.30000000000007</v>
      </c>
      <c r="L1528" s="2">
        <v>602.30000000000007</v>
      </c>
      <c r="M1528" s="2">
        <v>276.60000000000002</v>
      </c>
      <c r="N1528" s="2">
        <v>236.4</v>
      </c>
      <c r="O1528" s="2">
        <v>1237.8000000000002</v>
      </c>
      <c r="P1528" s="2">
        <v>173.8</v>
      </c>
      <c r="Q1528" s="2">
        <v>2951.1000000000004</v>
      </c>
      <c r="R1528" s="2">
        <v>560.70000000000005</v>
      </c>
      <c r="S1528" s="2">
        <v>6690</v>
      </c>
      <c r="T1528" s="2">
        <v>831.30000000000007</v>
      </c>
      <c r="U1528" s="2">
        <v>343.8</v>
      </c>
      <c r="V1528" s="2">
        <v>941</v>
      </c>
      <c r="W1528" s="2">
        <v>1505.8000000000002</v>
      </c>
      <c r="X1528" s="2">
        <v>917.40000000000009</v>
      </c>
      <c r="Y1528" s="2">
        <v>1717.3000000000002</v>
      </c>
      <c r="Z1528" s="2">
        <v>6531.8</v>
      </c>
      <c r="AA1528" s="2">
        <v>6348.2000000000007</v>
      </c>
      <c r="AB1528" s="2">
        <v>231.3</v>
      </c>
      <c r="AC1528" s="2">
        <v>636.40000000000009</v>
      </c>
      <c r="AD1528" s="2">
        <v>840.6</v>
      </c>
      <c r="AE1528" s="2">
        <v>354.5</v>
      </c>
      <c r="AF1528" s="2">
        <v>10538.7</v>
      </c>
      <c r="AG1528" s="2">
        <v>2853</v>
      </c>
      <c r="AH1528" s="2">
        <v>1344</v>
      </c>
      <c r="AI1528" s="2">
        <v>333</v>
      </c>
      <c r="AJ1528" s="2">
        <v>2896.7000000000003</v>
      </c>
      <c r="AK1528" s="2">
        <v>1217.8</v>
      </c>
      <c r="AL1528" s="2">
        <v>708.7</v>
      </c>
      <c r="AM1528" s="2">
        <v>14511.6</v>
      </c>
      <c r="AN1528" s="2">
        <v>6197</v>
      </c>
      <c r="AO1528" s="2">
        <v>1084.6000000000001</v>
      </c>
    </row>
    <row r="1529" spans="1:41">
      <c r="A1529" s="3">
        <v>38293</v>
      </c>
      <c r="B1529" s="4">
        <v>8870.94</v>
      </c>
      <c r="C1529" s="2">
        <v>1680</v>
      </c>
      <c r="D1529" s="2">
        <v>1194.3</v>
      </c>
      <c r="E1529" s="2">
        <v>448</v>
      </c>
      <c r="F1529" s="2">
        <v>216</v>
      </c>
      <c r="G1529" s="2">
        <v>1543.2</v>
      </c>
      <c r="H1529" s="2">
        <v>748.30000000000007</v>
      </c>
      <c r="I1529" s="2">
        <v>30837.200000000001</v>
      </c>
      <c r="J1529" s="2">
        <v>969.80000000000007</v>
      </c>
      <c r="K1529" s="2">
        <v>562.80000000000007</v>
      </c>
      <c r="L1529" s="2">
        <v>600</v>
      </c>
      <c r="M1529" s="2">
        <v>273.90000000000003</v>
      </c>
      <c r="N1529" s="2">
        <v>236.5</v>
      </c>
      <c r="O1529" s="2">
        <v>1256.5</v>
      </c>
      <c r="P1529" s="2">
        <v>173.3</v>
      </c>
      <c r="Q1529" s="2">
        <v>2949.1000000000004</v>
      </c>
      <c r="R1529" s="2">
        <v>558.20000000000005</v>
      </c>
      <c r="S1529" s="2">
        <v>6573</v>
      </c>
      <c r="T1529" s="2">
        <v>836.2</v>
      </c>
      <c r="U1529" s="2">
        <v>343.5</v>
      </c>
      <c r="V1529" s="2">
        <v>958.1</v>
      </c>
      <c r="W1529" s="2">
        <v>1507.9</v>
      </c>
      <c r="X1529" s="2">
        <v>915.40000000000009</v>
      </c>
      <c r="Y1529" s="2">
        <v>1707.7</v>
      </c>
      <c r="Z1529" s="2">
        <v>6531.8</v>
      </c>
      <c r="AA1529" s="2">
        <v>6346.2000000000007</v>
      </c>
      <c r="AB1529" s="2">
        <v>227.60000000000002</v>
      </c>
      <c r="AC1529" s="2">
        <v>636.40000000000009</v>
      </c>
      <c r="AD1529" s="2">
        <v>838.90000000000009</v>
      </c>
      <c r="AE1529" s="2">
        <v>366.3</v>
      </c>
      <c r="AF1529" s="2">
        <v>10613.300000000001</v>
      </c>
      <c r="AG1529" s="2">
        <v>2863.4</v>
      </c>
      <c r="AH1529" s="2">
        <v>1334.4</v>
      </c>
      <c r="AI1529" s="2">
        <v>330.20000000000005</v>
      </c>
      <c r="AJ1529" s="2">
        <v>2868.7000000000003</v>
      </c>
      <c r="AK1529" s="2">
        <v>1217.4000000000001</v>
      </c>
      <c r="AL1529" s="2">
        <v>715.30000000000007</v>
      </c>
      <c r="AM1529" s="2">
        <v>15248.400000000001</v>
      </c>
      <c r="AN1529" s="2">
        <v>6201.3</v>
      </c>
      <c r="AO1529" s="2">
        <v>1071.8</v>
      </c>
    </row>
    <row r="1530" spans="1:41">
      <c r="A1530" s="3">
        <v>38294</v>
      </c>
      <c r="B1530" s="4">
        <v>8841.35</v>
      </c>
      <c r="C1530" s="2">
        <v>1666.7</v>
      </c>
      <c r="D1530" s="2">
        <v>1194.3</v>
      </c>
      <c r="E1530" s="2">
        <v>477.8</v>
      </c>
      <c r="F1530" s="2">
        <v>218.5</v>
      </c>
      <c r="G1530" s="2">
        <v>1527.9</v>
      </c>
      <c r="H1530" s="2">
        <v>755.5</v>
      </c>
      <c r="I1530" s="2">
        <v>31246.5</v>
      </c>
      <c r="J1530" s="2">
        <v>977.5</v>
      </c>
      <c r="K1530" s="2">
        <v>565.70000000000005</v>
      </c>
      <c r="L1530" s="2">
        <v>595.1</v>
      </c>
      <c r="M1530" s="2">
        <v>272</v>
      </c>
      <c r="N1530" s="2">
        <v>239.4</v>
      </c>
      <c r="O1530" s="2">
        <v>1252</v>
      </c>
      <c r="P1530" s="2">
        <v>173.3</v>
      </c>
      <c r="Q1530" s="2">
        <v>2996.8</v>
      </c>
      <c r="R1530" s="2">
        <v>554.1</v>
      </c>
      <c r="S1530" s="2">
        <v>6810</v>
      </c>
      <c r="T1530" s="2">
        <v>836.2</v>
      </c>
      <c r="U1530" s="2">
        <v>349.3</v>
      </c>
      <c r="V1530" s="2">
        <v>968.90000000000009</v>
      </c>
      <c r="W1530" s="2">
        <v>1511.9</v>
      </c>
      <c r="X1530" s="2">
        <v>919.30000000000007</v>
      </c>
      <c r="Y1530" s="2">
        <v>1716.3000000000002</v>
      </c>
      <c r="Z1530" s="2">
        <v>6682.4000000000005</v>
      </c>
      <c r="AA1530" s="2">
        <v>6343.4000000000005</v>
      </c>
      <c r="AB1530" s="2">
        <v>231.5</v>
      </c>
      <c r="AC1530" s="2">
        <v>645.5</v>
      </c>
      <c r="AD1530" s="2">
        <v>849.7</v>
      </c>
      <c r="AE1530" s="2">
        <v>362.3</v>
      </c>
      <c r="AF1530" s="2">
        <v>10453.300000000001</v>
      </c>
      <c r="AG1530" s="2">
        <v>2857.7000000000003</v>
      </c>
      <c r="AH1530" s="2">
        <v>1280</v>
      </c>
      <c r="AI1530" s="2">
        <v>333.70000000000005</v>
      </c>
      <c r="AJ1530" s="2">
        <v>2927.3</v>
      </c>
      <c r="AK1530" s="2">
        <v>1221.7</v>
      </c>
      <c r="AL1530" s="2">
        <v>715.1</v>
      </c>
      <c r="AM1530" s="2">
        <v>15144.2</v>
      </c>
      <c r="AN1530" s="2">
        <v>6184.5</v>
      </c>
      <c r="AO1530" s="2">
        <v>1046.7</v>
      </c>
    </row>
    <row r="1531" spans="1:41">
      <c r="A1531" s="3">
        <v>38295</v>
      </c>
      <c r="B1531" s="4">
        <v>8866.61</v>
      </c>
      <c r="C1531" s="2">
        <v>1666.7</v>
      </c>
      <c r="D1531" s="2">
        <v>1185.8</v>
      </c>
      <c r="E1531" s="2">
        <v>460</v>
      </c>
      <c r="F1531" s="2">
        <v>216.8</v>
      </c>
      <c r="G1531" s="2">
        <v>1521.8000000000002</v>
      </c>
      <c r="H1531" s="2">
        <v>767</v>
      </c>
      <c r="I1531" s="2">
        <v>31534.9</v>
      </c>
      <c r="J1531" s="2">
        <v>987.1</v>
      </c>
      <c r="K1531" s="2">
        <v>573.80000000000007</v>
      </c>
      <c r="L1531" s="2">
        <v>601.30000000000007</v>
      </c>
      <c r="M1531" s="2">
        <v>272</v>
      </c>
      <c r="N1531" s="2">
        <v>233.3</v>
      </c>
      <c r="O1531" s="2">
        <v>1256.7</v>
      </c>
      <c r="P1531" s="2">
        <v>175</v>
      </c>
      <c r="Q1531" s="2">
        <v>2991.7000000000003</v>
      </c>
      <c r="R1531" s="2">
        <v>554.1</v>
      </c>
      <c r="S1531" s="2">
        <v>6687</v>
      </c>
      <c r="T1531" s="2">
        <v>832.5</v>
      </c>
      <c r="U1531" s="2">
        <v>352</v>
      </c>
      <c r="V1531" s="2">
        <v>983.80000000000007</v>
      </c>
      <c r="W1531" s="2">
        <v>1531.6000000000001</v>
      </c>
      <c r="X1531" s="2">
        <v>909.5</v>
      </c>
      <c r="Y1531" s="2">
        <v>1774.9</v>
      </c>
      <c r="Z1531" s="2">
        <v>6588.2000000000007</v>
      </c>
      <c r="AA1531" s="2">
        <v>6352</v>
      </c>
      <c r="AB1531" s="2">
        <v>234</v>
      </c>
      <c r="AC1531" s="2">
        <v>645.5</v>
      </c>
      <c r="AD1531" s="2">
        <v>852.30000000000007</v>
      </c>
      <c r="AE1531" s="2">
        <v>361.70000000000005</v>
      </c>
      <c r="AF1531" s="2">
        <v>10773.300000000001</v>
      </c>
      <c r="AG1531" s="2">
        <v>2896.6000000000004</v>
      </c>
      <c r="AH1531" s="2">
        <v>1296</v>
      </c>
      <c r="AI1531" s="2">
        <v>331.8</v>
      </c>
      <c r="AJ1531" s="2">
        <v>2835.5</v>
      </c>
      <c r="AK1531" s="2">
        <v>1216.2</v>
      </c>
      <c r="AL1531" s="2">
        <v>718.5</v>
      </c>
      <c r="AM1531" s="2">
        <v>15099.5</v>
      </c>
      <c r="AN1531" s="2">
        <v>6172</v>
      </c>
      <c r="AO1531" s="2">
        <v>1046.7</v>
      </c>
    </row>
    <row r="1532" spans="1:41">
      <c r="A1532" s="3">
        <v>38296</v>
      </c>
      <c r="B1532" s="4">
        <v>8868.74</v>
      </c>
      <c r="C1532" s="2">
        <v>1666.7</v>
      </c>
      <c r="D1532" s="2">
        <v>1185.8</v>
      </c>
      <c r="E1532" s="2">
        <v>460</v>
      </c>
      <c r="F1532" s="2">
        <v>216.5</v>
      </c>
      <c r="G1532" s="2">
        <v>1514.2</v>
      </c>
      <c r="H1532" s="2">
        <v>776.2</v>
      </c>
      <c r="I1532" s="2">
        <v>32539.5</v>
      </c>
      <c r="J1532" s="2">
        <v>988.6</v>
      </c>
      <c r="K1532" s="2">
        <v>570.6</v>
      </c>
      <c r="L1532" s="2">
        <v>606.4</v>
      </c>
      <c r="M1532" s="2">
        <v>273</v>
      </c>
      <c r="N1532" s="2">
        <v>236.4</v>
      </c>
      <c r="O1532" s="2">
        <v>1256.7</v>
      </c>
      <c r="P1532" s="2">
        <v>175</v>
      </c>
      <c r="Q1532" s="2">
        <v>3018.2000000000003</v>
      </c>
      <c r="R1532" s="2">
        <v>555.1</v>
      </c>
      <c r="S1532" s="2">
        <v>6798</v>
      </c>
      <c r="T1532" s="2">
        <v>835</v>
      </c>
      <c r="U1532" s="2">
        <v>353.90000000000003</v>
      </c>
      <c r="V1532" s="2">
        <v>980.5</v>
      </c>
      <c r="W1532" s="2">
        <v>1575.9</v>
      </c>
      <c r="X1532" s="2">
        <v>902.30000000000007</v>
      </c>
      <c r="Y1532" s="2">
        <v>1780.3000000000002</v>
      </c>
      <c r="Z1532" s="2">
        <v>6661.6</v>
      </c>
      <c r="AA1532" s="2">
        <v>6466.2000000000007</v>
      </c>
      <c r="AB1532" s="2">
        <v>235.5</v>
      </c>
      <c r="AC1532" s="2">
        <v>654.5</v>
      </c>
      <c r="AD1532" s="2">
        <v>856.2</v>
      </c>
      <c r="AE1532" s="2">
        <v>362.3</v>
      </c>
      <c r="AF1532" s="2">
        <v>10908.400000000001</v>
      </c>
      <c r="AG1532" s="2">
        <v>2964.9</v>
      </c>
      <c r="AH1532" s="2">
        <v>1291.5</v>
      </c>
      <c r="AI1532" s="2">
        <v>335.20000000000005</v>
      </c>
      <c r="AJ1532" s="2">
        <v>2843.2000000000003</v>
      </c>
      <c r="AK1532" s="2">
        <v>1222.4000000000001</v>
      </c>
      <c r="AL1532" s="2">
        <v>713.30000000000007</v>
      </c>
      <c r="AM1532" s="2">
        <v>15255.800000000001</v>
      </c>
      <c r="AN1532" s="2">
        <v>6062.9000000000005</v>
      </c>
      <c r="AO1532" s="2">
        <v>1046.2</v>
      </c>
    </row>
    <row r="1533" spans="1:41">
      <c r="A1533" s="3">
        <v>38299</v>
      </c>
      <c r="B1533" s="4">
        <v>8825.73</v>
      </c>
      <c r="C1533" s="2">
        <v>1666.7</v>
      </c>
      <c r="D1533" s="2">
        <v>1185.8</v>
      </c>
      <c r="E1533" s="2">
        <v>474</v>
      </c>
      <c r="F1533" s="2">
        <v>208.3</v>
      </c>
      <c r="G1533" s="2">
        <v>1505.9</v>
      </c>
      <c r="H1533" s="2">
        <v>758.6</v>
      </c>
      <c r="I1533" s="2">
        <v>33441.9</v>
      </c>
      <c r="J1533" s="2">
        <v>992.7</v>
      </c>
      <c r="K1533" s="2">
        <v>567.70000000000005</v>
      </c>
      <c r="L1533" s="2">
        <v>599</v>
      </c>
      <c r="M1533" s="2">
        <v>271</v>
      </c>
      <c r="N1533" s="2">
        <v>242.4</v>
      </c>
      <c r="O1533" s="2">
        <v>1255.7</v>
      </c>
      <c r="P1533" s="2">
        <v>174.4</v>
      </c>
      <c r="Q1533" s="2">
        <v>3120.8</v>
      </c>
      <c r="R1533" s="2">
        <v>555.20000000000005</v>
      </c>
      <c r="S1533" s="2">
        <v>6573</v>
      </c>
      <c r="T1533" s="2">
        <v>823.7</v>
      </c>
      <c r="U1533" s="2">
        <v>350.40000000000003</v>
      </c>
      <c r="V1533" s="2">
        <v>976.7</v>
      </c>
      <c r="W1533" s="2">
        <v>1529.9</v>
      </c>
      <c r="X1533" s="2">
        <v>897.7</v>
      </c>
      <c r="Y1533" s="2">
        <v>1802.7</v>
      </c>
      <c r="Z1533" s="2">
        <v>6550.6</v>
      </c>
      <c r="AA1533" s="2">
        <v>6447</v>
      </c>
      <c r="AB1533" s="2">
        <v>234.70000000000002</v>
      </c>
      <c r="AC1533" s="2">
        <v>654.5</v>
      </c>
      <c r="AD1533" s="2">
        <v>856.2</v>
      </c>
      <c r="AE1533" s="2">
        <v>360.8</v>
      </c>
      <c r="AF1533" s="2">
        <v>10844.400000000001</v>
      </c>
      <c r="AG1533" s="2">
        <v>2958.2000000000003</v>
      </c>
      <c r="AH1533" s="2">
        <v>1302.4000000000001</v>
      </c>
      <c r="AI1533" s="2">
        <v>333.70000000000005</v>
      </c>
      <c r="AJ1533" s="2">
        <v>2881.4</v>
      </c>
      <c r="AK1533" s="2">
        <v>1214.9000000000001</v>
      </c>
      <c r="AL1533" s="2">
        <v>698.80000000000007</v>
      </c>
      <c r="AM1533" s="2">
        <v>15032.6</v>
      </c>
      <c r="AN1533" s="2">
        <v>6084.8</v>
      </c>
      <c r="AO1533" s="2">
        <v>1046.2</v>
      </c>
    </row>
    <row r="1534" spans="1:41">
      <c r="A1534" s="3">
        <v>38300</v>
      </c>
      <c r="B1534" s="4">
        <v>8845.16</v>
      </c>
      <c r="C1534" s="2">
        <v>1670</v>
      </c>
      <c r="D1534" s="2">
        <v>1185.8</v>
      </c>
      <c r="E1534" s="2">
        <v>473</v>
      </c>
      <c r="F1534" s="2">
        <v>208.8</v>
      </c>
      <c r="G1534" s="2">
        <v>1516.4</v>
      </c>
      <c r="H1534" s="2">
        <v>769.80000000000007</v>
      </c>
      <c r="I1534" s="2">
        <v>33209.300000000003</v>
      </c>
      <c r="J1534" s="2">
        <v>1000.1</v>
      </c>
      <c r="K1534" s="2">
        <v>583.5</v>
      </c>
      <c r="L1534" s="2">
        <v>598.20000000000005</v>
      </c>
      <c r="M1534" s="2">
        <v>275.7</v>
      </c>
      <c r="N1534" s="2">
        <v>242.3</v>
      </c>
      <c r="O1534" s="2">
        <v>1245.4000000000001</v>
      </c>
      <c r="P1534" s="2">
        <v>174.5</v>
      </c>
      <c r="Q1534" s="2">
        <v>3047.6000000000004</v>
      </c>
      <c r="R1534" s="2">
        <v>555.30000000000007</v>
      </c>
      <c r="S1534" s="2">
        <v>6858</v>
      </c>
      <c r="T1534" s="2">
        <v>814.7</v>
      </c>
      <c r="U1534" s="2">
        <v>351.20000000000005</v>
      </c>
      <c r="V1534" s="2">
        <v>976.7</v>
      </c>
      <c r="W1534" s="2">
        <v>1556.2</v>
      </c>
      <c r="X1534" s="2">
        <v>906.90000000000009</v>
      </c>
      <c r="Y1534" s="2">
        <v>1829.3000000000002</v>
      </c>
      <c r="Z1534" s="2">
        <v>6663.5</v>
      </c>
      <c r="AA1534" s="2">
        <v>6514.3</v>
      </c>
      <c r="AB1534" s="2">
        <v>235</v>
      </c>
      <c r="AC1534" s="2">
        <v>654.5</v>
      </c>
      <c r="AD1534" s="2">
        <v>860.5</v>
      </c>
      <c r="AE1534" s="2">
        <v>362.3</v>
      </c>
      <c r="AF1534" s="2">
        <v>10542.2</v>
      </c>
      <c r="AG1534" s="2">
        <v>2872.9</v>
      </c>
      <c r="AH1534" s="2">
        <v>1308.8000000000002</v>
      </c>
      <c r="AI1534" s="2">
        <v>337.20000000000005</v>
      </c>
      <c r="AJ1534" s="2">
        <v>2937.5</v>
      </c>
      <c r="AK1534" s="2">
        <v>1203.7</v>
      </c>
      <c r="AL1534" s="2">
        <v>712.7</v>
      </c>
      <c r="AM1534" s="2">
        <v>15136.7</v>
      </c>
      <c r="AN1534" s="2">
        <v>6053</v>
      </c>
      <c r="AO1534" s="2">
        <v>1035.9000000000001</v>
      </c>
    </row>
    <row r="1535" spans="1:41">
      <c r="A1535" s="3">
        <v>38301</v>
      </c>
      <c r="B1535" s="4">
        <v>8841.67</v>
      </c>
      <c r="C1535" s="2">
        <v>1666.7</v>
      </c>
      <c r="D1535" s="2">
        <v>1185.8</v>
      </c>
      <c r="E1535" s="2">
        <v>480</v>
      </c>
      <c r="F1535" s="2">
        <v>205.70000000000002</v>
      </c>
      <c r="G1535" s="2">
        <v>1537.2</v>
      </c>
      <c r="H1535" s="2">
        <v>766.80000000000007</v>
      </c>
      <c r="I1535" s="2">
        <v>33069.800000000003</v>
      </c>
      <c r="J1535" s="2">
        <v>992.1</v>
      </c>
      <c r="K1535" s="2">
        <v>590.9</v>
      </c>
      <c r="L1535" s="2">
        <v>606.4</v>
      </c>
      <c r="M1535" s="2">
        <v>277</v>
      </c>
      <c r="N1535" s="2">
        <v>240.60000000000002</v>
      </c>
      <c r="O1535" s="2">
        <v>1239.7</v>
      </c>
      <c r="P1535" s="2">
        <v>173.5</v>
      </c>
      <c r="Q1535" s="2">
        <v>3075</v>
      </c>
      <c r="R1535" s="2">
        <v>552.5</v>
      </c>
      <c r="S1535" s="2">
        <v>7146</v>
      </c>
      <c r="T1535" s="2">
        <v>804</v>
      </c>
      <c r="U1535" s="2">
        <v>349.20000000000005</v>
      </c>
      <c r="V1535" s="2">
        <v>973.80000000000007</v>
      </c>
      <c r="W1535" s="2">
        <v>1538.6000000000001</v>
      </c>
      <c r="X1535" s="2">
        <v>920</v>
      </c>
      <c r="Y1535" s="2">
        <v>1883.7</v>
      </c>
      <c r="Z1535" s="2">
        <v>6964.7000000000007</v>
      </c>
      <c r="AA1535" s="2">
        <v>6501.8</v>
      </c>
      <c r="AB1535" s="2">
        <v>235.5</v>
      </c>
      <c r="AC1535" s="2">
        <v>654.5</v>
      </c>
      <c r="AD1535" s="2">
        <v>864</v>
      </c>
      <c r="AE1535" s="2">
        <v>361</v>
      </c>
      <c r="AF1535" s="2">
        <v>10435.6</v>
      </c>
      <c r="AG1535" s="2">
        <v>2846.3</v>
      </c>
      <c r="AH1535" s="2">
        <v>1344</v>
      </c>
      <c r="AI1535" s="2">
        <v>335.20000000000005</v>
      </c>
      <c r="AJ1535" s="2">
        <v>3006.4</v>
      </c>
      <c r="AK1535" s="2">
        <v>1208</v>
      </c>
      <c r="AL1535" s="2">
        <v>712.7</v>
      </c>
      <c r="AM1535" s="2">
        <v>15136.7</v>
      </c>
      <c r="AN1535" s="2">
        <v>6084.8</v>
      </c>
      <c r="AO1535" s="2">
        <v>1046.2</v>
      </c>
    </row>
    <row r="1536" spans="1:41">
      <c r="A1536" s="3">
        <v>38302</v>
      </c>
      <c r="B1536" s="4">
        <v>8886.17</v>
      </c>
      <c r="C1536" s="2">
        <v>1666.7</v>
      </c>
      <c r="D1536" s="2">
        <v>1194.3</v>
      </c>
      <c r="E1536" s="2">
        <v>480</v>
      </c>
      <c r="F1536" s="2">
        <v>207.3</v>
      </c>
      <c r="G1536" s="2">
        <v>1545.4</v>
      </c>
      <c r="H1536" s="2">
        <v>762.90000000000009</v>
      </c>
      <c r="I1536" s="2">
        <v>33358.1</v>
      </c>
      <c r="J1536" s="2">
        <v>1001.3000000000001</v>
      </c>
      <c r="K1536" s="2">
        <v>571.30000000000007</v>
      </c>
      <c r="L1536" s="2">
        <v>610.6</v>
      </c>
      <c r="M1536" s="2">
        <v>277.90000000000003</v>
      </c>
      <c r="N1536" s="2">
        <v>242.4</v>
      </c>
      <c r="O1536" s="2">
        <v>1244.4000000000001</v>
      </c>
      <c r="P1536" s="2">
        <v>174.20000000000002</v>
      </c>
      <c r="Q1536" s="2">
        <v>3103.5</v>
      </c>
      <c r="R1536" s="2">
        <v>558.4</v>
      </c>
      <c r="S1536" s="2">
        <v>6978</v>
      </c>
      <c r="T1536" s="2">
        <v>799.7</v>
      </c>
      <c r="U1536" s="2">
        <v>348</v>
      </c>
      <c r="V1536" s="2">
        <v>989.80000000000007</v>
      </c>
      <c r="W1536" s="2">
        <v>1529.9</v>
      </c>
      <c r="X1536" s="2">
        <v>918</v>
      </c>
      <c r="Y1536" s="2">
        <v>1883.7</v>
      </c>
      <c r="Z1536" s="2">
        <v>6908.2000000000007</v>
      </c>
      <c r="AA1536" s="2">
        <v>6517.1</v>
      </c>
      <c r="AB1536" s="2">
        <v>235.5</v>
      </c>
      <c r="AC1536" s="2">
        <v>654.5</v>
      </c>
      <c r="AD1536" s="2">
        <v>867</v>
      </c>
      <c r="AE1536" s="2">
        <v>361.20000000000005</v>
      </c>
      <c r="AF1536" s="2">
        <v>10652.400000000001</v>
      </c>
      <c r="AG1536" s="2">
        <v>2920.3</v>
      </c>
      <c r="AH1536" s="2">
        <v>1360</v>
      </c>
      <c r="AI1536" s="2">
        <v>334.20000000000005</v>
      </c>
      <c r="AJ1536" s="2">
        <v>2932.4</v>
      </c>
      <c r="AK1536" s="2">
        <v>1210.7</v>
      </c>
      <c r="AL1536" s="2">
        <v>712.7</v>
      </c>
      <c r="AM1536" s="2">
        <v>15069.800000000001</v>
      </c>
      <c r="AN1536" s="2">
        <v>6134.6</v>
      </c>
      <c r="AO1536" s="2">
        <v>1046.2</v>
      </c>
    </row>
    <row r="1537" spans="1:41">
      <c r="A1537" s="3">
        <v>38303</v>
      </c>
      <c r="B1537" s="4">
        <v>8896.3700000000008</v>
      </c>
      <c r="C1537" s="2">
        <v>1666.7</v>
      </c>
      <c r="D1537" s="2">
        <v>1194.3</v>
      </c>
      <c r="E1537" s="2">
        <v>480</v>
      </c>
      <c r="F1537" s="2">
        <v>206.70000000000002</v>
      </c>
      <c r="G1537" s="2">
        <v>1562.9</v>
      </c>
      <c r="H1537" s="2">
        <v>808.30000000000007</v>
      </c>
      <c r="I1537" s="2">
        <v>34232.6</v>
      </c>
      <c r="J1537" s="2">
        <v>990.40000000000009</v>
      </c>
      <c r="K1537" s="2">
        <v>552.20000000000005</v>
      </c>
      <c r="L1537" s="2">
        <v>601.70000000000005</v>
      </c>
      <c r="M1537" s="2">
        <v>281.40000000000003</v>
      </c>
      <c r="N1537" s="2">
        <v>242.4</v>
      </c>
      <c r="O1537" s="2">
        <v>1244.2</v>
      </c>
      <c r="P1537" s="2">
        <v>174</v>
      </c>
      <c r="Q1537" s="2">
        <v>3027.3</v>
      </c>
      <c r="R1537" s="2">
        <v>563.9</v>
      </c>
      <c r="S1537" s="2">
        <v>7020</v>
      </c>
      <c r="T1537" s="2">
        <v>792.2</v>
      </c>
      <c r="U1537" s="2">
        <v>352.5</v>
      </c>
      <c r="V1537" s="2">
        <v>978.6</v>
      </c>
      <c r="W1537" s="2">
        <v>1532.9</v>
      </c>
      <c r="X1537" s="2">
        <v>930.6</v>
      </c>
      <c r="Y1537" s="2">
        <v>1866.7</v>
      </c>
      <c r="Z1537" s="2">
        <v>6936.5</v>
      </c>
      <c r="AA1537" s="2">
        <v>6443.2000000000007</v>
      </c>
      <c r="AB1537" s="2">
        <v>242.3</v>
      </c>
      <c r="AC1537" s="2">
        <v>645.5</v>
      </c>
      <c r="AD1537" s="2">
        <v>861</v>
      </c>
      <c r="AE1537" s="2">
        <v>355.1</v>
      </c>
      <c r="AF1537" s="2">
        <v>10400</v>
      </c>
      <c r="AG1537" s="2">
        <v>2828.3</v>
      </c>
      <c r="AH1537" s="2">
        <v>1408</v>
      </c>
      <c r="AI1537" s="2">
        <v>336.20000000000005</v>
      </c>
      <c r="AJ1537" s="2">
        <v>2906.9</v>
      </c>
      <c r="AK1537" s="2">
        <v>1211.2</v>
      </c>
      <c r="AL1537" s="2">
        <v>709.2</v>
      </c>
      <c r="AM1537" s="2">
        <v>15010.2</v>
      </c>
      <c r="AN1537" s="2">
        <v>6192</v>
      </c>
      <c r="AO1537" s="2">
        <v>1046.2</v>
      </c>
    </row>
    <row r="1538" spans="1:41">
      <c r="A1538" s="3">
        <v>38306</v>
      </c>
      <c r="B1538" s="4">
        <v>8937.2199999999993</v>
      </c>
      <c r="C1538" s="2">
        <v>1680</v>
      </c>
      <c r="D1538" s="2">
        <v>1194.3</v>
      </c>
      <c r="E1538" s="2">
        <v>485</v>
      </c>
      <c r="F1538" s="2">
        <v>211.9</v>
      </c>
      <c r="G1538" s="2">
        <v>1585.4</v>
      </c>
      <c r="H1538" s="2">
        <v>805.7</v>
      </c>
      <c r="I1538" s="2">
        <v>34418.6</v>
      </c>
      <c r="J1538" s="2">
        <v>1000.7</v>
      </c>
      <c r="K1538" s="2">
        <v>549.9</v>
      </c>
      <c r="L1538" s="2">
        <v>608.4</v>
      </c>
      <c r="M1538" s="2">
        <v>282.40000000000003</v>
      </c>
      <c r="N1538" s="2">
        <v>254.4</v>
      </c>
      <c r="O1538" s="2">
        <v>1256.7</v>
      </c>
      <c r="P1538" s="2">
        <v>173.8</v>
      </c>
      <c r="Q1538" s="2">
        <v>3066.9</v>
      </c>
      <c r="R1538" s="2">
        <v>566.80000000000007</v>
      </c>
      <c r="S1538" s="2">
        <v>6915</v>
      </c>
      <c r="T1538" s="2">
        <v>783.7</v>
      </c>
      <c r="U1538" s="2">
        <v>352.5</v>
      </c>
      <c r="V1538" s="2">
        <v>976.7</v>
      </c>
      <c r="W1538" s="2">
        <v>1555.7</v>
      </c>
      <c r="X1538" s="2">
        <v>914.80000000000007</v>
      </c>
      <c r="Y1538" s="2">
        <v>1878.4</v>
      </c>
      <c r="Z1538" s="2">
        <v>6889.4000000000005</v>
      </c>
      <c r="AA1538" s="2">
        <v>6471</v>
      </c>
      <c r="AB1538" s="2">
        <v>249.8</v>
      </c>
      <c r="AC1538" s="2">
        <v>644.40000000000009</v>
      </c>
      <c r="AD1538" s="2">
        <v>873.5</v>
      </c>
      <c r="AE1538" s="2">
        <v>360.20000000000005</v>
      </c>
      <c r="AF1538" s="2">
        <v>10588.400000000001</v>
      </c>
      <c r="AG1538" s="2">
        <v>2882.4</v>
      </c>
      <c r="AH1538" s="2">
        <v>1456</v>
      </c>
      <c r="AI1538" s="2">
        <v>336.70000000000005</v>
      </c>
      <c r="AJ1538" s="2">
        <v>2932.4</v>
      </c>
      <c r="AK1538" s="2">
        <v>1213.7</v>
      </c>
      <c r="AL1538" s="2">
        <v>711.30000000000007</v>
      </c>
      <c r="AM1538" s="2">
        <v>15107</v>
      </c>
      <c r="AN1538" s="2">
        <v>6250</v>
      </c>
      <c r="AO1538" s="2">
        <v>1025.6000000000001</v>
      </c>
    </row>
    <row r="1539" spans="1:41">
      <c r="A1539" s="3">
        <v>38307</v>
      </c>
      <c r="B1539" s="4">
        <v>8952</v>
      </c>
      <c r="C1539" s="2">
        <v>1683.3000000000002</v>
      </c>
      <c r="D1539" s="2">
        <v>1194.3</v>
      </c>
      <c r="E1539" s="2">
        <v>485</v>
      </c>
      <c r="F1539" s="2">
        <v>224.5</v>
      </c>
      <c r="G1539" s="2">
        <v>1588.1000000000001</v>
      </c>
      <c r="H1539" s="2">
        <v>830.2</v>
      </c>
      <c r="I1539" s="2">
        <v>37200</v>
      </c>
      <c r="J1539" s="2">
        <v>1004.4000000000001</v>
      </c>
      <c r="K1539" s="2">
        <v>553.4</v>
      </c>
      <c r="L1539" s="2">
        <v>609.5</v>
      </c>
      <c r="M1539" s="2">
        <v>282.40000000000003</v>
      </c>
      <c r="N1539" s="2">
        <v>251.5</v>
      </c>
      <c r="O1539" s="2">
        <v>1252</v>
      </c>
      <c r="P1539" s="2">
        <v>170.5</v>
      </c>
      <c r="Q1539" s="2">
        <v>3067.9</v>
      </c>
      <c r="R1539" s="2">
        <v>567.1</v>
      </c>
      <c r="S1539" s="2">
        <v>7257</v>
      </c>
      <c r="T1539" s="2">
        <v>762.7</v>
      </c>
      <c r="U1539" s="2">
        <v>354.5</v>
      </c>
      <c r="V1539" s="2">
        <v>976.7</v>
      </c>
      <c r="W1539" s="2">
        <v>1571.5</v>
      </c>
      <c r="X1539" s="2">
        <v>918.2</v>
      </c>
      <c r="Y1539" s="2">
        <v>1881.6000000000001</v>
      </c>
      <c r="Z1539" s="2">
        <v>6964.7000000000007</v>
      </c>
      <c r="AA1539" s="2">
        <v>6500.8</v>
      </c>
      <c r="AB1539" s="2">
        <v>249.10000000000002</v>
      </c>
      <c r="AC1539" s="2">
        <v>644.40000000000009</v>
      </c>
      <c r="AD1539" s="2">
        <v>901.6</v>
      </c>
      <c r="AE1539" s="2">
        <v>364.3</v>
      </c>
      <c r="AF1539" s="2">
        <v>10769.800000000001</v>
      </c>
      <c r="AG1539" s="2">
        <v>2925</v>
      </c>
      <c r="AH1539" s="2">
        <v>1484.8000000000002</v>
      </c>
      <c r="AI1539" s="2">
        <v>342.90000000000003</v>
      </c>
      <c r="AJ1539" s="2">
        <v>3133.9</v>
      </c>
      <c r="AK1539" s="2">
        <v>1214.2</v>
      </c>
      <c r="AL1539" s="2">
        <v>712.7</v>
      </c>
      <c r="AM1539" s="2">
        <v>15144.2</v>
      </c>
      <c r="AN1539" s="2">
        <v>6283.6</v>
      </c>
      <c r="AO1539" s="2">
        <v>1025.6000000000001</v>
      </c>
    </row>
    <row r="1540" spans="1:41">
      <c r="A1540" s="3">
        <v>38308</v>
      </c>
      <c r="B1540" s="4">
        <v>8987.6</v>
      </c>
      <c r="C1540" s="2">
        <v>1686.7</v>
      </c>
      <c r="D1540" s="2">
        <v>1194.3</v>
      </c>
      <c r="E1540" s="2">
        <v>515</v>
      </c>
      <c r="F1540" s="2">
        <v>220</v>
      </c>
      <c r="G1540" s="2">
        <v>1589.7</v>
      </c>
      <c r="H1540" s="2">
        <v>836</v>
      </c>
      <c r="I1540" s="2">
        <v>34186.1</v>
      </c>
      <c r="J1540" s="2">
        <v>1000</v>
      </c>
      <c r="K1540" s="2">
        <v>556.70000000000005</v>
      </c>
      <c r="L1540" s="2">
        <v>613.6</v>
      </c>
      <c r="M1540" s="2">
        <v>282.90000000000003</v>
      </c>
      <c r="N1540" s="2">
        <v>261.8</v>
      </c>
      <c r="O1540" s="2">
        <v>1247.2</v>
      </c>
      <c r="P1540" s="2">
        <v>172.4</v>
      </c>
      <c r="Q1540" s="2">
        <v>3062.9</v>
      </c>
      <c r="R1540" s="2">
        <v>574</v>
      </c>
      <c r="S1540" s="2">
        <v>7164</v>
      </c>
      <c r="T1540" s="2">
        <v>795</v>
      </c>
      <c r="U1540" s="2">
        <v>356</v>
      </c>
      <c r="V1540" s="2">
        <v>985.7</v>
      </c>
      <c r="W1540" s="2">
        <v>1562.7</v>
      </c>
      <c r="X1540" s="2">
        <v>918.2</v>
      </c>
      <c r="Y1540" s="2">
        <v>1888</v>
      </c>
      <c r="Z1540" s="2">
        <v>6955.3</v>
      </c>
      <c r="AA1540" s="2">
        <v>6672.7000000000007</v>
      </c>
      <c r="AB1540" s="2">
        <v>246.10000000000002</v>
      </c>
      <c r="AC1540" s="2">
        <v>644.40000000000009</v>
      </c>
      <c r="AD1540" s="2">
        <v>950.5</v>
      </c>
      <c r="AE1540" s="2">
        <v>362.3</v>
      </c>
      <c r="AF1540" s="2">
        <v>10691.6</v>
      </c>
      <c r="AG1540" s="2">
        <v>2915.6000000000004</v>
      </c>
      <c r="AH1540" s="2">
        <v>1529</v>
      </c>
      <c r="AI1540" s="2">
        <v>345.6</v>
      </c>
      <c r="AJ1540" s="2">
        <v>3037</v>
      </c>
      <c r="AK1540" s="2">
        <v>1211.4000000000001</v>
      </c>
      <c r="AL1540" s="2">
        <v>701.1</v>
      </c>
      <c r="AM1540" s="2">
        <v>14958.1</v>
      </c>
      <c r="AN1540" s="2">
        <v>6289.3</v>
      </c>
      <c r="AO1540" s="2">
        <v>1024.2</v>
      </c>
    </row>
    <row r="1541" spans="1:41">
      <c r="A1541" s="3">
        <v>38309</v>
      </c>
      <c r="B1541" s="4">
        <v>8971.5400000000009</v>
      </c>
      <c r="C1541" s="2">
        <v>1680.7</v>
      </c>
      <c r="D1541" s="2">
        <v>1194.3</v>
      </c>
      <c r="E1541" s="2">
        <v>500</v>
      </c>
      <c r="F1541" s="2">
        <v>217.8</v>
      </c>
      <c r="G1541" s="2">
        <v>1596.3000000000002</v>
      </c>
      <c r="H1541" s="2">
        <v>823.1</v>
      </c>
      <c r="I1541" s="2">
        <v>34883.700000000004</v>
      </c>
      <c r="J1541" s="2">
        <v>994.5</v>
      </c>
      <c r="K1541" s="2">
        <v>552.80000000000007</v>
      </c>
      <c r="L1541" s="2">
        <v>612.6</v>
      </c>
      <c r="M1541" s="2">
        <v>280.2</v>
      </c>
      <c r="N1541" s="2">
        <v>266.7</v>
      </c>
      <c r="O1541" s="2">
        <v>1252</v>
      </c>
      <c r="P1541" s="2">
        <v>172.4</v>
      </c>
      <c r="Q1541" s="2">
        <v>3057.8</v>
      </c>
      <c r="R1541" s="2">
        <v>581.5</v>
      </c>
      <c r="S1541" s="2">
        <v>7305</v>
      </c>
      <c r="T1541" s="2">
        <v>789.7</v>
      </c>
      <c r="U1541" s="2">
        <v>360</v>
      </c>
      <c r="V1541" s="2">
        <v>953.30000000000007</v>
      </c>
      <c r="W1541" s="2">
        <v>1529.9</v>
      </c>
      <c r="X1541" s="2">
        <v>916.7</v>
      </c>
      <c r="Y1541" s="2">
        <v>1866.7</v>
      </c>
      <c r="Z1541" s="2">
        <v>6945.9000000000005</v>
      </c>
      <c r="AA1541" s="2">
        <v>6654.4000000000005</v>
      </c>
      <c r="AB1541" s="2">
        <v>248.10000000000002</v>
      </c>
      <c r="AC1541" s="2">
        <v>644.40000000000009</v>
      </c>
      <c r="AD1541" s="2">
        <v>932.30000000000007</v>
      </c>
      <c r="AE1541" s="2">
        <v>365.3</v>
      </c>
      <c r="AF1541" s="2">
        <v>10314.700000000001</v>
      </c>
      <c r="AG1541" s="2">
        <v>2825.5</v>
      </c>
      <c r="AH1541" s="2">
        <v>1524.5</v>
      </c>
      <c r="AI1541" s="2">
        <v>342.3</v>
      </c>
      <c r="AJ1541" s="2">
        <v>3021.7000000000003</v>
      </c>
      <c r="AK1541" s="2">
        <v>1200</v>
      </c>
      <c r="AL1541" s="2">
        <v>702.80000000000007</v>
      </c>
      <c r="AM1541" s="2">
        <v>14697.7</v>
      </c>
      <c r="AN1541" s="2">
        <v>6327.3</v>
      </c>
      <c r="AO1541" s="2">
        <v>1024.2</v>
      </c>
    </row>
    <row r="1542" spans="1:41">
      <c r="A1542" s="3">
        <v>38310</v>
      </c>
      <c r="B1542" s="4">
        <v>8959.4</v>
      </c>
      <c r="C1542" s="2">
        <v>1676.7</v>
      </c>
      <c r="D1542" s="2">
        <v>1194.3</v>
      </c>
      <c r="E1542" s="2">
        <v>520</v>
      </c>
      <c r="F1542" s="2">
        <v>217</v>
      </c>
      <c r="G1542" s="2">
        <v>1562.9</v>
      </c>
      <c r="H1542" s="2">
        <v>834.80000000000007</v>
      </c>
      <c r="I1542" s="2">
        <v>35348.800000000003</v>
      </c>
      <c r="J1542" s="2">
        <v>973</v>
      </c>
      <c r="K1542" s="2">
        <v>546.1</v>
      </c>
      <c r="L1542" s="2">
        <v>615.70000000000005</v>
      </c>
      <c r="M1542" s="2">
        <v>278.60000000000002</v>
      </c>
      <c r="N1542" s="2">
        <v>278.8</v>
      </c>
      <c r="O1542" s="2">
        <v>1237.8000000000002</v>
      </c>
      <c r="P1542" s="2">
        <v>172.60000000000002</v>
      </c>
      <c r="Q1542" s="2">
        <v>3078.1000000000004</v>
      </c>
      <c r="R1542" s="2">
        <v>595.4</v>
      </c>
      <c r="S1542" s="2">
        <v>7308</v>
      </c>
      <c r="T1542" s="2">
        <v>788</v>
      </c>
      <c r="U1542" s="2">
        <v>357.90000000000003</v>
      </c>
      <c r="V1542" s="2">
        <v>973</v>
      </c>
      <c r="W1542" s="2">
        <v>1525.5</v>
      </c>
      <c r="X1542" s="2">
        <v>925.80000000000007</v>
      </c>
      <c r="Y1542" s="2">
        <v>1862.4</v>
      </c>
      <c r="Z1542" s="2">
        <v>6944</v>
      </c>
      <c r="AA1542" s="2">
        <v>6588.2000000000007</v>
      </c>
      <c r="AB1542" s="2">
        <v>246.60000000000002</v>
      </c>
      <c r="AC1542" s="2">
        <v>644.40000000000009</v>
      </c>
      <c r="AD1542" s="2">
        <v>931.90000000000009</v>
      </c>
      <c r="AE1542" s="2">
        <v>363.5</v>
      </c>
      <c r="AF1542" s="2">
        <v>10311.1</v>
      </c>
      <c r="AG1542" s="2">
        <v>2809.4</v>
      </c>
      <c r="AH1542" s="2">
        <v>1529.6000000000001</v>
      </c>
      <c r="AI1542" s="2">
        <v>339.70000000000005</v>
      </c>
      <c r="AJ1542" s="2">
        <v>3029.3</v>
      </c>
      <c r="AK1542" s="2">
        <v>1217.1000000000001</v>
      </c>
      <c r="AL1542" s="2">
        <v>688</v>
      </c>
      <c r="AM1542" s="2">
        <v>14600.900000000001</v>
      </c>
      <c r="AN1542" s="2">
        <v>6326</v>
      </c>
      <c r="AO1542" s="2">
        <v>1025.6000000000001</v>
      </c>
    </row>
    <row r="1543" spans="1:41">
      <c r="A1543" s="3">
        <v>38313</v>
      </c>
      <c r="B1543" s="4">
        <v>8991.48</v>
      </c>
      <c r="C1543" s="2">
        <v>1683.3000000000002</v>
      </c>
      <c r="D1543" s="2">
        <v>1194.3</v>
      </c>
      <c r="E1543" s="2">
        <v>518</v>
      </c>
      <c r="F1543" s="2">
        <v>219.70000000000002</v>
      </c>
      <c r="G1543" s="2">
        <v>1571.7</v>
      </c>
      <c r="H1543" s="2">
        <v>863.2</v>
      </c>
      <c r="I1543" s="2">
        <v>34418.6</v>
      </c>
      <c r="J1543" s="2">
        <v>985</v>
      </c>
      <c r="K1543" s="2">
        <v>559.9</v>
      </c>
      <c r="L1543" s="2">
        <v>627.1</v>
      </c>
      <c r="M1543" s="2">
        <v>278.60000000000002</v>
      </c>
      <c r="N1543" s="2">
        <v>287.90000000000003</v>
      </c>
      <c r="O1543" s="2">
        <v>1233.1000000000001</v>
      </c>
      <c r="P1543" s="2">
        <v>174.70000000000002</v>
      </c>
      <c r="Q1543" s="2">
        <v>3123.8</v>
      </c>
      <c r="R1543" s="2">
        <v>593.30000000000007</v>
      </c>
      <c r="S1543" s="2">
        <v>7311</v>
      </c>
      <c r="T1543" s="2">
        <v>794.7</v>
      </c>
      <c r="U1543" s="2">
        <v>355.70000000000005</v>
      </c>
      <c r="V1543" s="2">
        <v>976.7</v>
      </c>
      <c r="W1543" s="2">
        <v>1518.9</v>
      </c>
      <c r="X1543" s="2">
        <v>931.80000000000007</v>
      </c>
      <c r="Y1543" s="2">
        <v>1859.2</v>
      </c>
      <c r="Z1543" s="2">
        <v>6780.2000000000007</v>
      </c>
      <c r="AA1543" s="2">
        <v>6713</v>
      </c>
      <c r="AB1543" s="2">
        <v>246.4</v>
      </c>
      <c r="AC1543" s="2">
        <v>644.40000000000009</v>
      </c>
      <c r="AD1543" s="2">
        <v>946.6</v>
      </c>
      <c r="AE1543" s="2">
        <v>369.40000000000003</v>
      </c>
      <c r="AF1543" s="2">
        <v>10471.1</v>
      </c>
      <c r="AG1543" s="2">
        <v>2844.4</v>
      </c>
      <c r="AH1543" s="2">
        <v>1536</v>
      </c>
      <c r="AI1543" s="2">
        <v>340.1</v>
      </c>
      <c r="AJ1543" s="2">
        <v>3065</v>
      </c>
      <c r="AK1543" s="2">
        <v>1222.9000000000001</v>
      </c>
      <c r="AL1543" s="2">
        <v>688</v>
      </c>
      <c r="AM1543" s="2">
        <v>14548.800000000001</v>
      </c>
      <c r="AN1543" s="2">
        <v>6363.4000000000005</v>
      </c>
      <c r="AO1543" s="2">
        <v>974.40000000000009</v>
      </c>
    </row>
    <row r="1544" spans="1:41">
      <c r="A1544" s="3">
        <v>38314</v>
      </c>
      <c r="B1544" s="4">
        <v>8995.19</v>
      </c>
      <c r="C1544" s="2">
        <v>1680</v>
      </c>
      <c r="D1544" s="2">
        <v>1194.3</v>
      </c>
      <c r="E1544" s="2">
        <v>520</v>
      </c>
      <c r="F1544" s="2">
        <v>218.9</v>
      </c>
      <c r="G1544" s="2">
        <v>1582.6000000000001</v>
      </c>
      <c r="H1544" s="2">
        <v>860.40000000000009</v>
      </c>
      <c r="I1544" s="2">
        <v>34558.1</v>
      </c>
      <c r="J1544" s="2">
        <v>1004.9000000000001</v>
      </c>
      <c r="K1544" s="2">
        <v>568.70000000000005</v>
      </c>
      <c r="L1544" s="2">
        <v>615.30000000000007</v>
      </c>
      <c r="M1544" s="2">
        <v>282.10000000000002</v>
      </c>
      <c r="N1544" s="2">
        <v>278.7</v>
      </c>
      <c r="O1544" s="2">
        <v>1233.1000000000001</v>
      </c>
      <c r="P1544" s="2">
        <v>175.5</v>
      </c>
      <c r="Q1544" s="2">
        <v>3193.9</v>
      </c>
      <c r="R1544" s="2">
        <v>593.80000000000007</v>
      </c>
      <c r="S1544" s="2">
        <v>7524</v>
      </c>
      <c r="T1544" s="2">
        <v>811</v>
      </c>
      <c r="U1544" s="2">
        <v>357.6</v>
      </c>
      <c r="V1544" s="2">
        <v>983.1</v>
      </c>
      <c r="W1544" s="2">
        <v>1529.9</v>
      </c>
      <c r="X1544" s="2">
        <v>943.90000000000009</v>
      </c>
      <c r="Y1544" s="2">
        <v>1856</v>
      </c>
      <c r="Z1544" s="2">
        <v>6823.5</v>
      </c>
      <c r="AA1544" s="2">
        <v>6715.9000000000005</v>
      </c>
      <c r="AB1544" s="2">
        <v>242.3</v>
      </c>
      <c r="AC1544" s="2">
        <v>644.40000000000009</v>
      </c>
      <c r="AD1544" s="2">
        <v>950.90000000000009</v>
      </c>
      <c r="AE1544" s="2">
        <v>371</v>
      </c>
      <c r="AF1544" s="2">
        <v>10542.2</v>
      </c>
      <c r="AG1544" s="2">
        <v>2868.2000000000003</v>
      </c>
      <c r="AH1544" s="2">
        <v>1582.7</v>
      </c>
      <c r="AI1544" s="2">
        <v>342.5</v>
      </c>
      <c r="AJ1544" s="2">
        <v>3047.2000000000003</v>
      </c>
      <c r="AK1544" s="2">
        <v>1222.4000000000001</v>
      </c>
      <c r="AL1544" s="2">
        <v>698.2</v>
      </c>
      <c r="AM1544" s="2">
        <v>14883.7</v>
      </c>
      <c r="AN1544" s="2">
        <v>6490</v>
      </c>
      <c r="AO1544" s="2">
        <v>974.40000000000009</v>
      </c>
    </row>
    <row r="1545" spans="1:41">
      <c r="A1545" s="3">
        <v>38315</v>
      </c>
      <c r="B1545" s="4">
        <v>8976.09</v>
      </c>
      <c r="C1545" s="2">
        <v>1683.3000000000002</v>
      </c>
      <c r="D1545" s="2">
        <v>1194.3</v>
      </c>
      <c r="E1545" s="2">
        <v>525</v>
      </c>
      <c r="F1545" s="2">
        <v>219.70000000000002</v>
      </c>
      <c r="G1545" s="2">
        <v>1587.5</v>
      </c>
      <c r="H1545" s="2">
        <v>853.90000000000009</v>
      </c>
      <c r="I1545" s="2">
        <v>34883.700000000004</v>
      </c>
      <c r="J1545" s="2">
        <v>1009.9000000000001</v>
      </c>
      <c r="K1545" s="2">
        <v>583.6</v>
      </c>
      <c r="L1545" s="2">
        <v>611.1</v>
      </c>
      <c r="M1545" s="2">
        <v>284.8</v>
      </c>
      <c r="N1545" s="2">
        <v>273.90000000000003</v>
      </c>
      <c r="O1545" s="2">
        <v>1228.3</v>
      </c>
      <c r="P1545" s="2">
        <v>175.20000000000002</v>
      </c>
      <c r="Q1545" s="2">
        <v>3144.1000000000004</v>
      </c>
      <c r="R1545" s="2">
        <v>595.80000000000007</v>
      </c>
      <c r="S1545" s="2">
        <v>7473</v>
      </c>
      <c r="T1545" s="2">
        <v>817.5</v>
      </c>
      <c r="U1545" s="2">
        <v>359.70000000000005</v>
      </c>
      <c r="V1545" s="2">
        <v>971.90000000000009</v>
      </c>
      <c r="W1545" s="2">
        <v>1501.4</v>
      </c>
      <c r="X1545" s="2">
        <v>946.2</v>
      </c>
      <c r="Y1545" s="2">
        <v>1836.8000000000002</v>
      </c>
      <c r="Z1545" s="2">
        <v>6757.6</v>
      </c>
      <c r="AA1545" s="2">
        <v>6627.5</v>
      </c>
      <c r="AB1545" s="2">
        <v>239.3</v>
      </c>
      <c r="AC1545" s="2">
        <v>644.40000000000009</v>
      </c>
      <c r="AD1545" s="2">
        <v>951.40000000000009</v>
      </c>
      <c r="AE1545" s="2">
        <v>386.8</v>
      </c>
      <c r="AF1545" s="2">
        <v>10385.800000000001</v>
      </c>
      <c r="AG1545" s="2">
        <v>2827.4</v>
      </c>
      <c r="AH1545" s="2">
        <v>1600</v>
      </c>
      <c r="AI1545" s="2">
        <v>341.1</v>
      </c>
      <c r="AJ1545" s="2">
        <v>3049.7000000000003</v>
      </c>
      <c r="AK1545" s="2">
        <v>1225.1000000000001</v>
      </c>
      <c r="AL1545" s="2">
        <v>713.6</v>
      </c>
      <c r="AM1545" s="2">
        <v>14623.300000000001</v>
      </c>
      <c r="AN1545" s="2">
        <v>6639.6</v>
      </c>
      <c r="AO1545" s="2">
        <v>974.40000000000009</v>
      </c>
    </row>
    <row r="1546" spans="1:41">
      <c r="A1546" s="3">
        <v>38316</v>
      </c>
      <c r="B1546" s="4">
        <v>9025.9</v>
      </c>
      <c r="C1546" s="2">
        <v>1676.7</v>
      </c>
      <c r="D1546" s="2">
        <v>1194.3</v>
      </c>
      <c r="E1546" s="2">
        <v>523.6</v>
      </c>
      <c r="F1546" s="2">
        <v>220.10000000000002</v>
      </c>
      <c r="G1546" s="2">
        <v>1588.1000000000001</v>
      </c>
      <c r="H1546" s="2">
        <v>870.2</v>
      </c>
      <c r="I1546" s="2">
        <v>35255.800000000003</v>
      </c>
      <c r="J1546" s="2">
        <v>1022.2</v>
      </c>
      <c r="K1546" s="2">
        <v>589.9</v>
      </c>
      <c r="L1546" s="2">
        <v>612.1</v>
      </c>
      <c r="M1546" s="2">
        <v>278.10000000000002</v>
      </c>
      <c r="N1546" s="2">
        <v>263.60000000000002</v>
      </c>
      <c r="O1546" s="2">
        <v>1223.8</v>
      </c>
      <c r="P1546" s="2">
        <v>175.20000000000002</v>
      </c>
      <c r="Q1546" s="2">
        <v>3134</v>
      </c>
      <c r="R1546" s="2">
        <v>599.20000000000005</v>
      </c>
      <c r="S1546" s="2">
        <v>7497</v>
      </c>
      <c r="T1546" s="2">
        <v>822.5</v>
      </c>
      <c r="U1546" s="2">
        <v>361.3</v>
      </c>
      <c r="V1546" s="2">
        <v>973</v>
      </c>
      <c r="W1546" s="2">
        <v>1503.6000000000001</v>
      </c>
      <c r="X1546" s="2">
        <v>955.30000000000007</v>
      </c>
      <c r="Y1546" s="2">
        <v>1876.3000000000002</v>
      </c>
      <c r="Z1546" s="2">
        <v>6738.8</v>
      </c>
      <c r="AA1546" s="2">
        <v>6691.9000000000005</v>
      </c>
      <c r="AB1546" s="2">
        <v>238.3</v>
      </c>
      <c r="AC1546" s="2">
        <v>644.40000000000009</v>
      </c>
      <c r="AD1546" s="2">
        <v>949.2</v>
      </c>
      <c r="AE1546" s="2">
        <v>386.8</v>
      </c>
      <c r="AF1546" s="2">
        <v>10417.800000000001</v>
      </c>
      <c r="AG1546" s="2">
        <v>2849.2000000000003</v>
      </c>
      <c r="AH1546" s="2">
        <v>1582.1000000000001</v>
      </c>
      <c r="AI1546" s="2">
        <v>342.5</v>
      </c>
      <c r="AJ1546" s="2">
        <v>3065</v>
      </c>
      <c r="AK1546" s="2">
        <v>1254.2</v>
      </c>
      <c r="AL1546" s="2">
        <v>704.6</v>
      </c>
      <c r="AM1546" s="2">
        <v>14623.300000000001</v>
      </c>
      <c r="AN1546" s="2">
        <v>6584.1</v>
      </c>
      <c r="AO1546" s="2">
        <v>974.40000000000009</v>
      </c>
    </row>
    <row r="1547" spans="1:41">
      <c r="A1547" s="3">
        <v>38317</v>
      </c>
      <c r="B1547" s="4">
        <v>9057.9699999999993</v>
      </c>
      <c r="C1547" s="2">
        <v>1683.3000000000002</v>
      </c>
      <c r="D1547" s="2">
        <v>1194.3</v>
      </c>
      <c r="E1547" s="2">
        <v>525</v>
      </c>
      <c r="F1547" s="2">
        <v>221.4</v>
      </c>
      <c r="G1547" s="2">
        <v>1574.4</v>
      </c>
      <c r="H1547" s="2">
        <v>883</v>
      </c>
      <c r="I1547" s="2">
        <v>35348.800000000003</v>
      </c>
      <c r="J1547" s="2">
        <v>1009.2</v>
      </c>
      <c r="K1547" s="2">
        <v>585</v>
      </c>
      <c r="L1547" s="2">
        <v>608.6</v>
      </c>
      <c r="M1547" s="2">
        <v>273.90000000000003</v>
      </c>
      <c r="N1547" s="2">
        <v>260.60000000000002</v>
      </c>
      <c r="O1547" s="2">
        <v>1233.1000000000001</v>
      </c>
      <c r="P1547" s="2">
        <v>175.20000000000002</v>
      </c>
      <c r="Q1547" s="2">
        <v>3149.2000000000003</v>
      </c>
      <c r="R1547" s="2">
        <v>601.4</v>
      </c>
      <c r="S1547" s="2">
        <v>7428</v>
      </c>
      <c r="T1547" s="2">
        <v>818.80000000000007</v>
      </c>
      <c r="U1547" s="2">
        <v>357.8</v>
      </c>
      <c r="V1547" s="2">
        <v>976.7</v>
      </c>
      <c r="W1547" s="2">
        <v>1502.2</v>
      </c>
      <c r="X1547" s="2">
        <v>964.7</v>
      </c>
      <c r="Y1547" s="2">
        <v>1894.4</v>
      </c>
      <c r="Z1547" s="2">
        <v>6682.4000000000005</v>
      </c>
      <c r="AA1547" s="2">
        <v>6715.9000000000005</v>
      </c>
      <c r="AB1547" s="2">
        <v>242.3</v>
      </c>
      <c r="AC1547" s="2">
        <v>644.40000000000009</v>
      </c>
      <c r="AD1547" s="2">
        <v>951.80000000000007</v>
      </c>
      <c r="AE1547" s="2">
        <v>383.3</v>
      </c>
      <c r="AF1547" s="2">
        <v>10577.800000000001</v>
      </c>
      <c r="AG1547" s="2">
        <v>2849.2000000000003</v>
      </c>
      <c r="AH1547" s="2">
        <v>1581.4</v>
      </c>
      <c r="AI1547" s="2">
        <v>342.6</v>
      </c>
      <c r="AJ1547" s="2">
        <v>3067.6000000000004</v>
      </c>
      <c r="AK1547" s="2">
        <v>1258.1000000000001</v>
      </c>
      <c r="AL1547" s="2">
        <v>702.5</v>
      </c>
      <c r="AM1547" s="2">
        <v>14593.5</v>
      </c>
      <c r="AN1547" s="2">
        <v>6499.4000000000005</v>
      </c>
      <c r="AO1547" s="2">
        <v>964.1</v>
      </c>
    </row>
    <row r="1548" spans="1:41">
      <c r="A1548" s="3">
        <v>38320</v>
      </c>
      <c r="B1548" s="4">
        <v>9056.41</v>
      </c>
      <c r="C1548" s="2">
        <v>1723.3000000000002</v>
      </c>
      <c r="D1548" s="2">
        <v>1194.3</v>
      </c>
      <c r="E1548" s="2">
        <v>530</v>
      </c>
      <c r="F1548" s="2">
        <v>219.60000000000002</v>
      </c>
      <c r="G1548" s="2">
        <v>1578.8000000000002</v>
      </c>
      <c r="H1548" s="2">
        <v>883</v>
      </c>
      <c r="I1548" s="2">
        <v>35348.800000000003</v>
      </c>
      <c r="J1548" s="2">
        <v>1011.1</v>
      </c>
      <c r="K1548" s="2">
        <v>578.20000000000005</v>
      </c>
      <c r="L1548" s="2">
        <v>610</v>
      </c>
      <c r="M1548" s="2">
        <v>273.60000000000002</v>
      </c>
      <c r="N1548" s="2">
        <v>260.60000000000002</v>
      </c>
      <c r="O1548" s="2">
        <v>1214.2</v>
      </c>
      <c r="P1548" s="2">
        <v>176.70000000000002</v>
      </c>
      <c r="Q1548" s="2">
        <v>3192.9</v>
      </c>
      <c r="R1548" s="2">
        <v>607.70000000000005</v>
      </c>
      <c r="S1548" s="2">
        <v>7404</v>
      </c>
      <c r="T1548" s="2">
        <v>825</v>
      </c>
      <c r="U1548" s="2">
        <v>358.70000000000005</v>
      </c>
      <c r="V1548" s="2">
        <v>977.90000000000009</v>
      </c>
      <c r="W1548" s="2">
        <v>1489.1000000000001</v>
      </c>
      <c r="X1548" s="2">
        <v>965.90000000000009</v>
      </c>
      <c r="Y1548" s="2">
        <v>1894.4</v>
      </c>
      <c r="Z1548" s="2">
        <v>6682.4000000000005</v>
      </c>
      <c r="AA1548" s="2">
        <v>6682.3</v>
      </c>
      <c r="AB1548" s="2">
        <v>243.9</v>
      </c>
      <c r="AC1548" s="2">
        <v>644.40000000000009</v>
      </c>
      <c r="AD1548" s="2">
        <v>963</v>
      </c>
      <c r="AE1548" s="2">
        <v>381.70000000000005</v>
      </c>
      <c r="AF1548" s="2">
        <v>10488.900000000001</v>
      </c>
      <c r="AG1548" s="2">
        <v>2861.5</v>
      </c>
      <c r="AH1548" s="2">
        <v>1593</v>
      </c>
      <c r="AI1548" s="2">
        <v>344.1</v>
      </c>
      <c r="AJ1548" s="2">
        <v>3059.9</v>
      </c>
      <c r="AK1548" s="2">
        <v>1257.1000000000001</v>
      </c>
      <c r="AL1548" s="2">
        <v>693.80000000000007</v>
      </c>
      <c r="AM1548" s="2">
        <v>14452.1</v>
      </c>
      <c r="AN1548" s="2">
        <v>6558.6</v>
      </c>
      <c r="AO1548" s="2">
        <v>943.6</v>
      </c>
    </row>
    <row r="1549" spans="1:41">
      <c r="A1549" s="3">
        <v>38321</v>
      </c>
      <c r="B1549" s="4">
        <v>9030.0500000000011</v>
      </c>
      <c r="C1549" s="2">
        <v>1756.7</v>
      </c>
      <c r="D1549" s="2">
        <v>1177.4000000000001</v>
      </c>
      <c r="E1549" s="2">
        <v>535</v>
      </c>
      <c r="F1549" s="2">
        <v>218.9</v>
      </c>
      <c r="G1549" s="2">
        <v>1579.9</v>
      </c>
      <c r="H1549" s="2">
        <v>882.6</v>
      </c>
      <c r="I1549" s="2">
        <v>35348.800000000003</v>
      </c>
      <c r="J1549" s="2">
        <v>1018.5</v>
      </c>
      <c r="K1549" s="2">
        <v>576.80000000000007</v>
      </c>
      <c r="L1549" s="2">
        <v>619.70000000000005</v>
      </c>
      <c r="M1549" s="2">
        <v>277</v>
      </c>
      <c r="N1549" s="2">
        <v>254.5</v>
      </c>
      <c r="O1549" s="2">
        <v>1195.3</v>
      </c>
      <c r="P1549" s="2">
        <v>178.3</v>
      </c>
      <c r="Q1549" s="2">
        <v>3189.8</v>
      </c>
      <c r="R1549" s="2">
        <v>617.5</v>
      </c>
      <c r="S1549" s="2">
        <v>7407</v>
      </c>
      <c r="T1549" s="2">
        <v>837.5</v>
      </c>
      <c r="U1549" s="2">
        <v>358.40000000000003</v>
      </c>
      <c r="V1549" s="2">
        <v>960</v>
      </c>
      <c r="W1549" s="2">
        <v>1474.2</v>
      </c>
      <c r="X1549" s="2">
        <v>944.90000000000009</v>
      </c>
      <c r="Y1549" s="2">
        <v>1907.2</v>
      </c>
      <c r="Z1549" s="2">
        <v>6496</v>
      </c>
      <c r="AA1549" s="2">
        <v>6545</v>
      </c>
      <c r="AB1549" s="2">
        <v>249.8</v>
      </c>
      <c r="AC1549" s="2">
        <v>644.40000000000009</v>
      </c>
      <c r="AD1549" s="2">
        <v>968.6</v>
      </c>
      <c r="AE1549" s="2">
        <v>379.6</v>
      </c>
      <c r="AF1549" s="2">
        <v>10204.400000000001</v>
      </c>
      <c r="AG1549" s="2">
        <v>2807.5</v>
      </c>
      <c r="AH1549" s="2">
        <v>1564.8000000000002</v>
      </c>
      <c r="AI1549" s="2">
        <v>345.1</v>
      </c>
      <c r="AJ1549" s="2">
        <v>2988.5</v>
      </c>
      <c r="AK1549" s="2">
        <v>1253.7</v>
      </c>
      <c r="AL1549" s="2">
        <v>681.6</v>
      </c>
      <c r="AM1549" s="2">
        <v>14072.6</v>
      </c>
      <c r="AN1549" s="2">
        <v>6562.3</v>
      </c>
      <c r="AO1549" s="2">
        <v>933.30000000000007</v>
      </c>
    </row>
    <row r="1550" spans="1:41">
      <c r="A1550" s="3">
        <v>38322</v>
      </c>
      <c r="B1550" s="4">
        <v>9064.4699999999993</v>
      </c>
      <c r="C1550" s="2">
        <v>1763.3000000000002</v>
      </c>
      <c r="D1550" s="2">
        <v>1177.4000000000001</v>
      </c>
      <c r="E1550" s="2">
        <v>546</v>
      </c>
      <c r="F1550" s="2">
        <v>219</v>
      </c>
      <c r="G1550" s="2">
        <v>1559.6000000000001</v>
      </c>
      <c r="H1550" s="2">
        <v>893.1</v>
      </c>
      <c r="I1550" s="2">
        <v>35255.800000000003</v>
      </c>
      <c r="J1550" s="2">
        <v>1023.7</v>
      </c>
      <c r="K1550" s="2">
        <v>582.5</v>
      </c>
      <c r="L1550" s="2">
        <v>619.90000000000009</v>
      </c>
      <c r="M1550" s="2">
        <v>284.8</v>
      </c>
      <c r="N1550" s="2">
        <v>266.7</v>
      </c>
      <c r="O1550" s="2">
        <v>1237.8000000000002</v>
      </c>
      <c r="P1550" s="2">
        <v>177.10000000000002</v>
      </c>
      <c r="Q1550" s="2">
        <v>3261</v>
      </c>
      <c r="R1550" s="2">
        <v>612.1</v>
      </c>
      <c r="S1550" s="2">
        <v>7134</v>
      </c>
      <c r="T1550" s="2">
        <v>836.7</v>
      </c>
      <c r="U1550" s="2">
        <v>357.3</v>
      </c>
      <c r="V1550" s="2">
        <v>961.90000000000009</v>
      </c>
      <c r="W1550" s="2">
        <v>1479.9</v>
      </c>
      <c r="X1550" s="2">
        <v>950.80000000000007</v>
      </c>
      <c r="Y1550" s="2">
        <v>1877.3000000000002</v>
      </c>
      <c r="Z1550" s="2">
        <v>6635.3</v>
      </c>
      <c r="AA1550" s="2">
        <v>6750.4000000000005</v>
      </c>
      <c r="AB1550" s="2">
        <v>253.4</v>
      </c>
      <c r="AC1550" s="2">
        <v>644.40000000000009</v>
      </c>
      <c r="AD1550" s="2">
        <v>986.80000000000007</v>
      </c>
      <c r="AE1550" s="2">
        <v>388</v>
      </c>
      <c r="AF1550" s="2">
        <v>10510.2</v>
      </c>
      <c r="AG1550" s="2">
        <v>2853.9</v>
      </c>
      <c r="AH1550" s="2">
        <v>1625.6000000000001</v>
      </c>
      <c r="AI1550" s="2">
        <v>345.1</v>
      </c>
      <c r="AJ1550" s="2">
        <v>2950.3</v>
      </c>
      <c r="AK1550" s="2">
        <v>1245.7</v>
      </c>
      <c r="AL1550" s="2">
        <v>678.7</v>
      </c>
      <c r="AM1550" s="2">
        <v>14474.400000000001</v>
      </c>
      <c r="AN1550" s="2">
        <v>6776.8</v>
      </c>
      <c r="AO1550" s="2">
        <v>912.80000000000007</v>
      </c>
    </row>
    <row r="1551" spans="1:41">
      <c r="A1551" s="3">
        <v>38323</v>
      </c>
      <c r="B1551" s="4">
        <v>9038.49</v>
      </c>
      <c r="C1551" s="2">
        <v>1760</v>
      </c>
      <c r="D1551" s="2">
        <v>1194.3</v>
      </c>
      <c r="E1551" s="2">
        <v>547.6</v>
      </c>
      <c r="F1551" s="2">
        <v>219.9</v>
      </c>
      <c r="G1551" s="2">
        <v>1538.8000000000002</v>
      </c>
      <c r="H1551" s="2">
        <v>873.6</v>
      </c>
      <c r="I1551" s="2">
        <v>35302.300000000003</v>
      </c>
      <c r="J1551" s="2">
        <v>1042.4000000000001</v>
      </c>
      <c r="K1551" s="2">
        <v>586.1</v>
      </c>
      <c r="L1551" s="2">
        <v>621.1</v>
      </c>
      <c r="M1551" s="2">
        <v>283.8</v>
      </c>
      <c r="N1551" s="2">
        <v>254.5</v>
      </c>
      <c r="O1551" s="2">
        <v>1255.7</v>
      </c>
      <c r="P1551" s="2">
        <v>177.4</v>
      </c>
      <c r="Q1551" s="2">
        <v>3211.2000000000003</v>
      </c>
      <c r="R1551" s="2">
        <v>621.20000000000005</v>
      </c>
      <c r="S1551" s="2">
        <v>6900</v>
      </c>
      <c r="T1551" s="2">
        <v>834</v>
      </c>
      <c r="U1551" s="2">
        <v>353</v>
      </c>
      <c r="V1551" s="2">
        <v>967.40000000000009</v>
      </c>
      <c r="W1551" s="2">
        <v>1472</v>
      </c>
      <c r="X1551" s="2">
        <v>935.2</v>
      </c>
      <c r="Y1551" s="2">
        <v>1866.7</v>
      </c>
      <c r="Z1551" s="2">
        <v>6535.5</v>
      </c>
      <c r="AA1551" s="2">
        <v>6898.3</v>
      </c>
      <c r="AB1551" s="2">
        <v>256.8</v>
      </c>
      <c r="AC1551" s="2">
        <v>644.40000000000009</v>
      </c>
      <c r="AD1551" s="2">
        <v>981.6</v>
      </c>
      <c r="AE1551" s="2">
        <v>396.1</v>
      </c>
      <c r="AF1551" s="2">
        <v>10584.900000000001</v>
      </c>
      <c r="AG1551" s="2">
        <v>2872.9</v>
      </c>
      <c r="AH1551" s="2">
        <v>1599.4</v>
      </c>
      <c r="AI1551" s="2">
        <v>346.1</v>
      </c>
      <c r="AJ1551" s="2">
        <v>2878.9</v>
      </c>
      <c r="AK1551" s="2">
        <v>1251.4000000000001</v>
      </c>
      <c r="AL1551" s="2">
        <v>677.80000000000007</v>
      </c>
      <c r="AM1551" s="2">
        <v>14362.800000000001</v>
      </c>
      <c r="AN1551" s="2">
        <v>6959.4000000000005</v>
      </c>
      <c r="AO1551" s="2">
        <v>892.30000000000007</v>
      </c>
    </row>
    <row r="1552" spans="1:41">
      <c r="A1552" s="3">
        <v>38324</v>
      </c>
      <c r="B1552" s="4">
        <v>9055.66</v>
      </c>
      <c r="C1552" s="2">
        <v>1706.7</v>
      </c>
      <c r="D1552" s="2">
        <v>1194.3</v>
      </c>
      <c r="E1552" s="2">
        <v>532.4</v>
      </c>
      <c r="F1552" s="2">
        <v>218.8</v>
      </c>
      <c r="G1552" s="2">
        <v>1560.2</v>
      </c>
      <c r="H1552" s="2">
        <v>854.7</v>
      </c>
      <c r="I1552" s="2">
        <v>36279.1</v>
      </c>
      <c r="J1552" s="2">
        <v>1044.4000000000001</v>
      </c>
      <c r="K1552" s="2">
        <v>588.80000000000007</v>
      </c>
      <c r="L1552" s="2">
        <v>633.80000000000007</v>
      </c>
      <c r="M1552" s="2">
        <v>281.90000000000003</v>
      </c>
      <c r="N1552" s="2">
        <v>246.70000000000002</v>
      </c>
      <c r="O1552" s="2">
        <v>1247.2</v>
      </c>
      <c r="P1552" s="2">
        <v>177.10000000000002</v>
      </c>
      <c r="Q1552" s="2">
        <v>3271.1000000000004</v>
      </c>
      <c r="R1552" s="2">
        <v>612</v>
      </c>
      <c r="S1552" s="2">
        <v>7320</v>
      </c>
      <c r="T1552" s="2">
        <v>825</v>
      </c>
      <c r="U1552" s="2">
        <v>348.3</v>
      </c>
      <c r="V1552" s="2">
        <v>967.40000000000009</v>
      </c>
      <c r="W1552" s="2">
        <v>1464.5</v>
      </c>
      <c r="X1552" s="2">
        <v>943</v>
      </c>
      <c r="Y1552" s="2">
        <v>1892.3000000000002</v>
      </c>
      <c r="Z1552" s="2">
        <v>6588.2000000000007</v>
      </c>
      <c r="AA1552" s="2">
        <v>6839.7000000000007</v>
      </c>
      <c r="AB1552" s="2">
        <v>255.10000000000002</v>
      </c>
      <c r="AC1552" s="2">
        <v>644.40000000000009</v>
      </c>
      <c r="AD1552" s="2">
        <v>981.6</v>
      </c>
      <c r="AE1552" s="2">
        <v>403.70000000000005</v>
      </c>
      <c r="AF1552" s="2">
        <v>10453.300000000001</v>
      </c>
      <c r="AG1552" s="2">
        <v>2863.4</v>
      </c>
      <c r="AH1552" s="2">
        <v>1600</v>
      </c>
      <c r="AI1552" s="2">
        <v>353.6</v>
      </c>
      <c r="AJ1552" s="2">
        <v>2932.4</v>
      </c>
      <c r="AK1552" s="2">
        <v>1252.6000000000001</v>
      </c>
      <c r="AL1552" s="2">
        <v>674.90000000000009</v>
      </c>
      <c r="AM1552" s="2">
        <v>14511.6</v>
      </c>
      <c r="AN1552" s="2">
        <v>6929.5</v>
      </c>
      <c r="AO1552" s="2">
        <v>892.30000000000007</v>
      </c>
    </row>
    <row r="1553" spans="1:41">
      <c r="A1553" s="3">
        <v>38327</v>
      </c>
      <c r="B1553" s="4">
        <v>9060.7000000000007</v>
      </c>
      <c r="C1553" s="2">
        <v>1700</v>
      </c>
      <c r="D1553" s="2">
        <v>1194.3</v>
      </c>
      <c r="E1553" s="2">
        <v>549</v>
      </c>
      <c r="F1553" s="2">
        <v>212</v>
      </c>
      <c r="G1553" s="2">
        <v>1549.8000000000002</v>
      </c>
      <c r="H1553" s="2">
        <v>857.40000000000009</v>
      </c>
      <c r="I1553" s="2">
        <v>36651.200000000004</v>
      </c>
      <c r="J1553" s="2">
        <v>1048</v>
      </c>
      <c r="K1553" s="2">
        <v>596.4</v>
      </c>
      <c r="L1553" s="2">
        <v>623.1</v>
      </c>
      <c r="M1553" s="2">
        <v>283.5</v>
      </c>
      <c r="N1553" s="2">
        <v>248.5</v>
      </c>
      <c r="O1553" s="2">
        <v>1256.7</v>
      </c>
      <c r="P1553" s="2">
        <v>177.20000000000002</v>
      </c>
      <c r="Q1553" s="2">
        <v>3250.8</v>
      </c>
      <c r="R1553" s="2">
        <v>606.70000000000005</v>
      </c>
      <c r="S1553" s="2">
        <v>7137</v>
      </c>
      <c r="T1553" s="2">
        <v>826.2</v>
      </c>
      <c r="U1553" s="2">
        <v>354.40000000000003</v>
      </c>
      <c r="V1553" s="2">
        <v>965.6</v>
      </c>
      <c r="W1553" s="2">
        <v>1497.9</v>
      </c>
      <c r="X1553" s="2">
        <v>933.80000000000007</v>
      </c>
      <c r="Y1553" s="2">
        <v>1892.3000000000002</v>
      </c>
      <c r="Z1553" s="2">
        <v>6870.6</v>
      </c>
      <c r="AA1553" s="2">
        <v>6715.9000000000005</v>
      </c>
      <c r="AB1553" s="2">
        <v>254.8</v>
      </c>
      <c r="AC1553" s="2">
        <v>644.40000000000009</v>
      </c>
      <c r="AD1553" s="2">
        <v>990.7</v>
      </c>
      <c r="AE1553" s="2">
        <v>408.40000000000003</v>
      </c>
      <c r="AF1553" s="2">
        <v>10460.400000000001</v>
      </c>
      <c r="AG1553" s="2">
        <v>2870</v>
      </c>
      <c r="AH1553" s="2">
        <v>1596.8000000000002</v>
      </c>
      <c r="AI1553" s="2">
        <v>352.1</v>
      </c>
      <c r="AJ1553" s="2">
        <v>3011.5</v>
      </c>
      <c r="AK1553" s="2">
        <v>1253.3000000000002</v>
      </c>
      <c r="AL1553" s="2">
        <v>667.6</v>
      </c>
      <c r="AM1553" s="2">
        <v>14586</v>
      </c>
      <c r="AN1553" s="2">
        <v>6748.7000000000007</v>
      </c>
      <c r="AO1553" s="2">
        <v>923.1</v>
      </c>
    </row>
    <row r="1554" spans="1:41">
      <c r="A1554" s="3">
        <v>38328</v>
      </c>
      <c r="B1554" s="4">
        <v>8990.9500000000007</v>
      </c>
      <c r="C1554" s="2">
        <v>1693.3000000000002</v>
      </c>
      <c r="D1554" s="2">
        <v>1194.3</v>
      </c>
      <c r="E1554" s="2">
        <v>550</v>
      </c>
      <c r="F1554" s="2">
        <v>212</v>
      </c>
      <c r="G1554" s="2">
        <v>1541.5</v>
      </c>
      <c r="H1554" s="2">
        <v>820</v>
      </c>
      <c r="I1554" s="2">
        <v>36837.200000000004</v>
      </c>
      <c r="J1554" s="2">
        <v>1042.7</v>
      </c>
      <c r="K1554" s="2">
        <v>595.20000000000005</v>
      </c>
      <c r="L1554" s="2">
        <v>616.80000000000007</v>
      </c>
      <c r="M1554" s="2">
        <v>288</v>
      </c>
      <c r="N1554" s="2">
        <v>248.5</v>
      </c>
      <c r="O1554" s="2">
        <v>1233.1000000000001</v>
      </c>
      <c r="P1554" s="2">
        <v>179.4</v>
      </c>
      <c r="Q1554" s="2">
        <v>3227.4</v>
      </c>
      <c r="R1554" s="2">
        <v>609.5</v>
      </c>
      <c r="S1554" s="2">
        <v>7002</v>
      </c>
      <c r="T1554" s="2">
        <v>818.5</v>
      </c>
      <c r="U1554" s="2">
        <v>352.8</v>
      </c>
      <c r="V1554" s="2">
        <v>962.2</v>
      </c>
      <c r="W1554" s="2">
        <v>1513.2</v>
      </c>
      <c r="X1554" s="2">
        <v>906.5</v>
      </c>
      <c r="Y1554" s="2">
        <v>1856</v>
      </c>
      <c r="Z1554" s="2">
        <v>6682.4000000000005</v>
      </c>
      <c r="AA1554" s="2">
        <v>6703.4000000000005</v>
      </c>
      <c r="AB1554" s="2">
        <v>247.60000000000002</v>
      </c>
      <c r="AC1554" s="2">
        <v>644.40000000000009</v>
      </c>
      <c r="AD1554" s="2">
        <v>1001.9000000000001</v>
      </c>
      <c r="AE1554" s="2">
        <v>398.40000000000003</v>
      </c>
      <c r="AF1554" s="2">
        <v>10442.700000000001</v>
      </c>
      <c r="AG1554" s="2">
        <v>2861.5</v>
      </c>
      <c r="AH1554" s="2">
        <v>1606.4</v>
      </c>
      <c r="AI1554" s="2">
        <v>353.90000000000003</v>
      </c>
      <c r="AJ1554" s="2">
        <v>2935</v>
      </c>
      <c r="AK1554" s="2">
        <v>1249.1000000000001</v>
      </c>
      <c r="AL1554" s="2">
        <v>657.5</v>
      </c>
      <c r="AM1554" s="2">
        <v>14571.2</v>
      </c>
      <c r="AN1554" s="2">
        <v>6639.6</v>
      </c>
      <c r="AO1554" s="2">
        <v>933.30000000000007</v>
      </c>
    </row>
    <row r="1555" spans="1:41">
      <c r="A1555" s="3">
        <v>38329</v>
      </c>
      <c r="B1555" s="4">
        <v>9003.74</v>
      </c>
      <c r="C1555" s="2">
        <v>1693.3000000000002</v>
      </c>
      <c r="D1555" s="2">
        <v>1194.3</v>
      </c>
      <c r="E1555" s="2">
        <v>550</v>
      </c>
      <c r="F1555" s="2">
        <v>210.3</v>
      </c>
      <c r="G1555" s="2">
        <v>1554.1000000000001</v>
      </c>
      <c r="H1555" s="2">
        <v>818.90000000000009</v>
      </c>
      <c r="I1555" s="2">
        <v>37348.800000000003</v>
      </c>
      <c r="J1555" s="2">
        <v>1038.1000000000001</v>
      </c>
      <c r="K1555" s="2">
        <v>588.30000000000007</v>
      </c>
      <c r="L1555" s="2">
        <v>605.9</v>
      </c>
      <c r="M1555" s="2">
        <v>290.2</v>
      </c>
      <c r="N1555" s="2">
        <v>254.5</v>
      </c>
      <c r="O1555" s="2">
        <v>1237.8000000000002</v>
      </c>
      <c r="P1555" s="2">
        <v>177.10000000000002</v>
      </c>
      <c r="Q1555" s="2">
        <v>3217.3</v>
      </c>
      <c r="R1555" s="2">
        <v>612.6</v>
      </c>
      <c r="S1555" s="2">
        <v>6915</v>
      </c>
      <c r="T1555" s="2">
        <v>828.7</v>
      </c>
      <c r="U1555" s="2">
        <v>353.6</v>
      </c>
      <c r="V1555" s="2">
        <v>954.40000000000009</v>
      </c>
      <c r="W1555" s="2">
        <v>1497</v>
      </c>
      <c r="X1555" s="2">
        <v>913.40000000000009</v>
      </c>
      <c r="Y1555" s="2">
        <v>1832.5</v>
      </c>
      <c r="Z1555" s="2">
        <v>6682.4000000000005</v>
      </c>
      <c r="AA1555" s="2">
        <v>6715.9000000000005</v>
      </c>
      <c r="AB1555" s="2">
        <v>247.60000000000002</v>
      </c>
      <c r="AC1555" s="2">
        <v>644.40000000000009</v>
      </c>
      <c r="AD1555" s="2">
        <v>1003.2</v>
      </c>
      <c r="AE1555" s="2">
        <v>387.8</v>
      </c>
      <c r="AF1555" s="2">
        <v>10311.1</v>
      </c>
      <c r="AG1555" s="2">
        <v>2839.7000000000003</v>
      </c>
      <c r="AH1555" s="2">
        <v>1606.4</v>
      </c>
      <c r="AI1555" s="2">
        <v>347.6</v>
      </c>
      <c r="AJ1555" s="2">
        <v>2896.7000000000003</v>
      </c>
      <c r="AK1555" s="2">
        <v>1238.9000000000001</v>
      </c>
      <c r="AL1555" s="2">
        <v>653.40000000000009</v>
      </c>
      <c r="AM1555" s="2">
        <v>14660.5</v>
      </c>
      <c r="AN1555" s="2">
        <v>6695.7000000000007</v>
      </c>
      <c r="AO1555" s="2">
        <v>943.6</v>
      </c>
    </row>
    <row r="1556" spans="1:41">
      <c r="A1556" s="3">
        <v>38330</v>
      </c>
      <c r="B1556" s="4">
        <v>9013.5500000000011</v>
      </c>
      <c r="C1556" s="2">
        <v>1693.3000000000002</v>
      </c>
      <c r="D1556" s="2">
        <v>1194.3</v>
      </c>
      <c r="E1556" s="2">
        <v>546</v>
      </c>
      <c r="F1556" s="2">
        <v>212</v>
      </c>
      <c r="G1556" s="2">
        <v>1558</v>
      </c>
      <c r="H1556" s="2">
        <v>836.6</v>
      </c>
      <c r="I1556" s="2">
        <v>37441.9</v>
      </c>
      <c r="J1556" s="2">
        <v>1051.4000000000001</v>
      </c>
      <c r="K1556" s="2">
        <v>578.4</v>
      </c>
      <c r="L1556" s="2">
        <v>614.70000000000005</v>
      </c>
      <c r="M1556" s="2">
        <v>280</v>
      </c>
      <c r="N1556" s="2">
        <v>272.7</v>
      </c>
      <c r="O1556" s="2">
        <v>1256.7</v>
      </c>
      <c r="P1556" s="2">
        <v>178.10000000000002</v>
      </c>
      <c r="Q1556" s="2">
        <v>3199</v>
      </c>
      <c r="R1556" s="2">
        <v>606.5</v>
      </c>
      <c r="S1556" s="2">
        <v>6960</v>
      </c>
      <c r="T1556" s="2">
        <v>830</v>
      </c>
      <c r="U1556" s="2">
        <v>357.3</v>
      </c>
      <c r="V1556" s="2">
        <v>949.6</v>
      </c>
      <c r="W1556" s="2">
        <v>1484.3000000000002</v>
      </c>
      <c r="X1556" s="2">
        <v>915.5</v>
      </c>
      <c r="Y1556" s="2">
        <v>1854.9</v>
      </c>
      <c r="Z1556" s="2">
        <v>6635.3</v>
      </c>
      <c r="AA1556" s="2">
        <v>6610.3</v>
      </c>
      <c r="AB1556" s="2">
        <v>244.9</v>
      </c>
      <c r="AC1556" s="2">
        <v>644.40000000000009</v>
      </c>
      <c r="AD1556" s="2">
        <v>1005.4000000000001</v>
      </c>
      <c r="AE1556" s="2">
        <v>393.5</v>
      </c>
      <c r="AF1556" s="2">
        <v>10293.300000000001</v>
      </c>
      <c r="AG1556" s="2">
        <v>2844.4</v>
      </c>
      <c r="AH1556" s="2">
        <v>1600</v>
      </c>
      <c r="AI1556" s="2">
        <v>342.6</v>
      </c>
      <c r="AJ1556" s="2">
        <v>2906.9</v>
      </c>
      <c r="AK1556" s="2">
        <v>1251.9000000000001</v>
      </c>
      <c r="AL1556" s="2">
        <v>647.30000000000007</v>
      </c>
      <c r="AM1556" s="2">
        <v>14727.400000000001</v>
      </c>
      <c r="AN1556" s="2">
        <v>6664.6</v>
      </c>
      <c r="AO1556" s="2">
        <v>943.6</v>
      </c>
    </row>
    <row r="1557" spans="1:41">
      <c r="A1557" s="3">
        <v>38331</v>
      </c>
      <c r="B1557" s="4">
        <v>8965.27</v>
      </c>
      <c r="C1557" s="2">
        <v>1693.3000000000002</v>
      </c>
      <c r="D1557" s="2">
        <v>1194.3</v>
      </c>
      <c r="E1557" s="2">
        <v>542.4</v>
      </c>
      <c r="F1557" s="2">
        <v>209.4</v>
      </c>
      <c r="G1557" s="2">
        <v>1563.4</v>
      </c>
      <c r="H1557" s="2">
        <v>853.7</v>
      </c>
      <c r="I1557" s="2">
        <v>37674.400000000001</v>
      </c>
      <c r="J1557" s="2">
        <v>1051.9000000000001</v>
      </c>
      <c r="K1557" s="2">
        <v>569.20000000000005</v>
      </c>
      <c r="L1557" s="2">
        <v>607.5</v>
      </c>
      <c r="M1557" s="2">
        <v>283.2</v>
      </c>
      <c r="N1557" s="2">
        <v>269.7</v>
      </c>
      <c r="O1557" s="2">
        <v>1237.8000000000002</v>
      </c>
      <c r="P1557" s="2">
        <v>176.5</v>
      </c>
      <c r="Q1557" s="2">
        <v>3078.1000000000004</v>
      </c>
      <c r="R1557" s="2">
        <v>603</v>
      </c>
      <c r="S1557" s="2">
        <v>7005</v>
      </c>
      <c r="T1557" s="2">
        <v>825.5</v>
      </c>
      <c r="U1557" s="2">
        <v>360.3</v>
      </c>
      <c r="V1557" s="2">
        <v>945.1</v>
      </c>
      <c r="W1557" s="2">
        <v>1470.7</v>
      </c>
      <c r="X1557" s="2">
        <v>899.7</v>
      </c>
      <c r="Y1557" s="2">
        <v>1833.6000000000001</v>
      </c>
      <c r="Z1557" s="2">
        <v>6556.2000000000007</v>
      </c>
      <c r="AA1557" s="2">
        <v>6637.1</v>
      </c>
      <c r="AB1557" s="2">
        <v>245.70000000000002</v>
      </c>
      <c r="AC1557" s="2">
        <v>644.40000000000009</v>
      </c>
      <c r="AD1557" s="2">
        <v>997.2</v>
      </c>
      <c r="AE1557" s="2">
        <v>396.1</v>
      </c>
      <c r="AF1557" s="2">
        <v>10208</v>
      </c>
      <c r="AG1557" s="2">
        <v>2820.7000000000003</v>
      </c>
      <c r="AH1557" s="2">
        <v>1600.6000000000001</v>
      </c>
      <c r="AI1557" s="2">
        <v>341.8</v>
      </c>
      <c r="AJ1557" s="2">
        <v>2871.2000000000003</v>
      </c>
      <c r="AK1557" s="2">
        <v>1253.3000000000002</v>
      </c>
      <c r="AL1557" s="2">
        <v>647.30000000000007</v>
      </c>
      <c r="AM1557" s="2">
        <v>14623.300000000001</v>
      </c>
      <c r="AN1557" s="2">
        <v>6638.4000000000005</v>
      </c>
      <c r="AO1557" s="2">
        <v>945.1</v>
      </c>
    </row>
    <row r="1558" spans="1:41">
      <c r="A1558" s="3">
        <v>38334</v>
      </c>
      <c r="B1558" s="4">
        <v>9032.77</v>
      </c>
      <c r="C1558" s="2">
        <v>1746.7</v>
      </c>
      <c r="D1558" s="2">
        <v>1194.3</v>
      </c>
      <c r="E1558" s="2">
        <v>539</v>
      </c>
      <c r="F1558" s="2">
        <v>209.60000000000002</v>
      </c>
      <c r="G1558" s="2">
        <v>1558</v>
      </c>
      <c r="H1558" s="2">
        <v>860.40000000000009</v>
      </c>
      <c r="I1558" s="2">
        <v>38279</v>
      </c>
      <c r="J1558" s="2">
        <v>1065.2</v>
      </c>
      <c r="K1558" s="2">
        <v>573.9</v>
      </c>
      <c r="L1558" s="2">
        <v>609.70000000000005</v>
      </c>
      <c r="M1558" s="2">
        <v>284.60000000000002</v>
      </c>
      <c r="N1558" s="2">
        <v>269.7</v>
      </c>
      <c r="O1558" s="2">
        <v>1239.7</v>
      </c>
      <c r="P1558" s="2">
        <v>179.5</v>
      </c>
      <c r="Q1558" s="2">
        <v>3163.4</v>
      </c>
      <c r="R1558" s="2">
        <v>602.70000000000005</v>
      </c>
      <c r="S1558" s="2">
        <v>6954</v>
      </c>
      <c r="T1558" s="2">
        <v>846.2</v>
      </c>
      <c r="U1558" s="2">
        <v>357.90000000000003</v>
      </c>
      <c r="V1558" s="2">
        <v>950.7</v>
      </c>
      <c r="W1558" s="2">
        <v>1492.6000000000001</v>
      </c>
      <c r="X1558" s="2">
        <v>915.30000000000007</v>
      </c>
      <c r="Y1558" s="2">
        <v>1866.7</v>
      </c>
      <c r="Z1558" s="2">
        <v>6588.2000000000007</v>
      </c>
      <c r="AA1558" s="2">
        <v>6696.7000000000007</v>
      </c>
      <c r="AB1558" s="2">
        <v>247.10000000000002</v>
      </c>
      <c r="AC1558" s="2">
        <v>644.40000000000009</v>
      </c>
      <c r="AD1558" s="2">
        <v>1009.3000000000001</v>
      </c>
      <c r="AE1558" s="2">
        <v>404.1</v>
      </c>
      <c r="AF1558" s="2">
        <v>10222.200000000001</v>
      </c>
      <c r="AG1558" s="2">
        <v>2830.2000000000003</v>
      </c>
      <c r="AH1558" s="2">
        <v>1616</v>
      </c>
      <c r="AI1558" s="2">
        <v>349.20000000000005</v>
      </c>
      <c r="AJ1558" s="2">
        <v>2868.7000000000003</v>
      </c>
      <c r="AK1558" s="2">
        <v>1277.7</v>
      </c>
      <c r="AL1558" s="2">
        <v>648.70000000000005</v>
      </c>
      <c r="AM1558" s="2">
        <v>14675.300000000001</v>
      </c>
      <c r="AN1558" s="2">
        <v>6693.2000000000007</v>
      </c>
      <c r="AO1558" s="2">
        <v>944.6</v>
      </c>
    </row>
    <row r="1559" spans="1:41">
      <c r="A1559" s="3">
        <v>38335</v>
      </c>
      <c r="B1559" s="4">
        <v>9086.36</v>
      </c>
      <c r="C1559" s="2">
        <v>1763.3000000000002</v>
      </c>
      <c r="D1559" s="2">
        <v>1194.3</v>
      </c>
      <c r="E1559" s="2">
        <v>544</v>
      </c>
      <c r="F1559" s="2">
        <v>210.10000000000002</v>
      </c>
      <c r="G1559" s="2">
        <v>1579.9</v>
      </c>
      <c r="H1559" s="2">
        <v>855.30000000000007</v>
      </c>
      <c r="I1559" s="2">
        <v>38483.700000000004</v>
      </c>
      <c r="J1559" s="2">
        <v>1081.3</v>
      </c>
      <c r="K1559" s="2">
        <v>584.5</v>
      </c>
      <c r="L1559" s="2">
        <v>616.80000000000007</v>
      </c>
      <c r="M1559" s="2">
        <v>288.2</v>
      </c>
      <c r="N1559" s="2">
        <v>269.7</v>
      </c>
      <c r="O1559" s="2">
        <v>1258.6000000000001</v>
      </c>
      <c r="P1559" s="2">
        <v>180</v>
      </c>
      <c r="Q1559" s="2">
        <v>3116.7000000000003</v>
      </c>
      <c r="R1559" s="2">
        <v>612.1</v>
      </c>
      <c r="S1559" s="2">
        <v>7143</v>
      </c>
      <c r="T1559" s="2">
        <v>862.5</v>
      </c>
      <c r="U1559" s="2">
        <v>358.70000000000005</v>
      </c>
      <c r="V1559" s="2">
        <v>951.1</v>
      </c>
      <c r="W1559" s="2">
        <v>1497</v>
      </c>
      <c r="X1559" s="2">
        <v>918.6</v>
      </c>
      <c r="Y1559" s="2">
        <v>1850.7</v>
      </c>
      <c r="Z1559" s="2">
        <v>6541.2000000000007</v>
      </c>
      <c r="AA1559" s="2">
        <v>6629.5</v>
      </c>
      <c r="AB1559" s="2">
        <v>247.4</v>
      </c>
      <c r="AC1559" s="2">
        <v>644.40000000000009</v>
      </c>
      <c r="AD1559" s="2">
        <v>994.6</v>
      </c>
      <c r="AE1559" s="2">
        <v>401</v>
      </c>
      <c r="AF1559" s="2">
        <v>10314.700000000001</v>
      </c>
      <c r="AG1559" s="2">
        <v>2849.2000000000003</v>
      </c>
      <c r="AH1559" s="2">
        <v>1678.7</v>
      </c>
      <c r="AI1559" s="2">
        <v>357.6</v>
      </c>
      <c r="AJ1559" s="2">
        <v>2858.5</v>
      </c>
      <c r="AK1559" s="2">
        <v>1289.1000000000001</v>
      </c>
      <c r="AL1559" s="2">
        <v>639.40000000000009</v>
      </c>
      <c r="AM1559" s="2">
        <v>14660.5</v>
      </c>
      <c r="AN1559" s="2">
        <v>6688.3</v>
      </c>
      <c r="AO1559" s="2">
        <v>964.1</v>
      </c>
    </row>
    <row r="1560" spans="1:41">
      <c r="A1560" s="3">
        <v>38336</v>
      </c>
      <c r="B1560" s="4">
        <v>9106.16</v>
      </c>
      <c r="C1560" s="2">
        <v>1733.3000000000002</v>
      </c>
      <c r="D1560" s="2">
        <v>1177.4000000000001</v>
      </c>
      <c r="E1560" s="2">
        <v>545.20000000000005</v>
      </c>
      <c r="F1560" s="2">
        <v>208.60000000000002</v>
      </c>
      <c r="G1560" s="2">
        <v>1601.8000000000002</v>
      </c>
      <c r="H1560" s="2">
        <v>871.5</v>
      </c>
      <c r="I1560" s="2">
        <v>39767.5</v>
      </c>
      <c r="J1560" s="2">
        <v>1097</v>
      </c>
      <c r="K1560" s="2">
        <v>582.9</v>
      </c>
      <c r="L1560" s="2">
        <v>614.30000000000007</v>
      </c>
      <c r="M1560" s="2">
        <v>288</v>
      </c>
      <c r="N1560" s="2">
        <v>266.7</v>
      </c>
      <c r="O1560" s="2">
        <v>1244.4000000000001</v>
      </c>
      <c r="P1560" s="2">
        <v>181.5</v>
      </c>
      <c r="Q1560" s="2">
        <v>3123.8</v>
      </c>
      <c r="R1560" s="2">
        <v>631.6</v>
      </c>
      <c r="S1560" s="2">
        <v>7350</v>
      </c>
      <c r="T1560" s="2">
        <v>855</v>
      </c>
      <c r="U1560" s="2">
        <v>360.8</v>
      </c>
      <c r="V1560" s="2">
        <v>954.40000000000009</v>
      </c>
      <c r="W1560" s="2">
        <v>1512.3000000000002</v>
      </c>
      <c r="X1560" s="2">
        <v>918</v>
      </c>
      <c r="Y1560" s="2">
        <v>1845.3000000000002</v>
      </c>
      <c r="Z1560" s="2">
        <v>6541.2000000000007</v>
      </c>
      <c r="AA1560" s="2">
        <v>6607.4000000000005</v>
      </c>
      <c r="AB1560" s="2">
        <v>247.60000000000002</v>
      </c>
      <c r="AC1560" s="2">
        <v>644.40000000000009</v>
      </c>
      <c r="AD1560" s="2">
        <v>1005.8000000000001</v>
      </c>
      <c r="AE1560" s="2">
        <v>406.1</v>
      </c>
      <c r="AF1560" s="2">
        <v>10332.400000000001</v>
      </c>
      <c r="AG1560" s="2">
        <v>2863.4</v>
      </c>
      <c r="AH1560" s="2">
        <v>1665.3000000000002</v>
      </c>
      <c r="AI1560" s="2">
        <v>355.6</v>
      </c>
      <c r="AJ1560" s="2">
        <v>2868.7000000000003</v>
      </c>
      <c r="AK1560" s="2">
        <v>1290.3000000000002</v>
      </c>
      <c r="AL1560" s="2">
        <v>625.5</v>
      </c>
      <c r="AM1560" s="2">
        <v>14846.5</v>
      </c>
      <c r="AN1560" s="2">
        <v>6592.9000000000005</v>
      </c>
      <c r="AO1560" s="2">
        <v>959</v>
      </c>
    </row>
    <row r="1561" spans="1:41">
      <c r="A1561" s="3">
        <v>38337</v>
      </c>
      <c r="B1561" s="4">
        <v>9116.64</v>
      </c>
      <c r="C1561" s="2">
        <v>1773.3000000000002</v>
      </c>
      <c r="D1561" s="2">
        <v>1177.4000000000001</v>
      </c>
      <c r="E1561" s="2">
        <v>550</v>
      </c>
      <c r="F1561" s="2">
        <v>212.60000000000002</v>
      </c>
      <c r="G1561" s="2">
        <v>1599</v>
      </c>
      <c r="H1561" s="2">
        <v>871.6</v>
      </c>
      <c r="I1561" s="2">
        <v>39767.5</v>
      </c>
      <c r="J1561" s="2">
        <v>1076.3</v>
      </c>
      <c r="K1561" s="2">
        <v>610</v>
      </c>
      <c r="L1561" s="2">
        <v>617.80000000000007</v>
      </c>
      <c r="M1561" s="2">
        <v>294.60000000000002</v>
      </c>
      <c r="N1561" s="2">
        <v>272.7</v>
      </c>
      <c r="O1561" s="2">
        <v>1264.3000000000002</v>
      </c>
      <c r="P1561" s="2">
        <v>181.20000000000002</v>
      </c>
      <c r="Q1561" s="2">
        <v>3128.9</v>
      </c>
      <c r="R1561" s="2">
        <v>633.6</v>
      </c>
      <c r="S1561" s="2">
        <v>7347</v>
      </c>
      <c r="T1561" s="2">
        <v>867.5</v>
      </c>
      <c r="U1561" s="2">
        <v>362.90000000000003</v>
      </c>
      <c r="V1561" s="2">
        <v>965.6</v>
      </c>
      <c r="W1561" s="2">
        <v>1562.7</v>
      </c>
      <c r="X1561" s="2">
        <v>912.40000000000009</v>
      </c>
      <c r="Y1561" s="2">
        <v>1813.3000000000002</v>
      </c>
      <c r="Z1561" s="2">
        <v>6494.1</v>
      </c>
      <c r="AA1561" s="2">
        <v>6605.5</v>
      </c>
      <c r="AB1561" s="2">
        <v>246.8</v>
      </c>
      <c r="AC1561" s="2">
        <v>644.40000000000009</v>
      </c>
      <c r="AD1561" s="2">
        <v>1005.4000000000001</v>
      </c>
      <c r="AE1561" s="2">
        <v>401</v>
      </c>
      <c r="AF1561" s="2">
        <v>10652.400000000001</v>
      </c>
      <c r="AG1561" s="2">
        <v>2912.7000000000003</v>
      </c>
      <c r="AH1561" s="2">
        <v>1718.4</v>
      </c>
      <c r="AI1561" s="2">
        <v>364.1</v>
      </c>
      <c r="AJ1561" s="2">
        <v>2881.4</v>
      </c>
      <c r="AK1561" s="2">
        <v>1285.7</v>
      </c>
      <c r="AL1561" s="2">
        <v>666.2</v>
      </c>
      <c r="AM1561" s="2">
        <v>14995.300000000001</v>
      </c>
      <c r="AN1561" s="2">
        <v>6730</v>
      </c>
      <c r="AO1561" s="2">
        <v>959</v>
      </c>
    </row>
    <row r="1562" spans="1:41">
      <c r="A1562" s="3">
        <v>38338</v>
      </c>
      <c r="B1562" s="4">
        <v>9122.6200000000008</v>
      </c>
      <c r="C1562" s="2">
        <v>1760</v>
      </c>
      <c r="D1562" s="2">
        <v>1177.4000000000001</v>
      </c>
      <c r="E1562" s="2">
        <v>550</v>
      </c>
      <c r="F1562" s="2">
        <v>217.60000000000002</v>
      </c>
      <c r="G1562" s="2">
        <v>1596.3000000000002</v>
      </c>
      <c r="H1562" s="2">
        <v>874.30000000000007</v>
      </c>
      <c r="I1562" s="2">
        <v>40372.100000000006</v>
      </c>
      <c r="J1562" s="2">
        <v>1088.9000000000001</v>
      </c>
      <c r="K1562" s="2">
        <v>586.70000000000005</v>
      </c>
      <c r="L1562" s="2">
        <v>640.40000000000009</v>
      </c>
      <c r="M1562" s="2">
        <v>288</v>
      </c>
      <c r="N1562" s="2">
        <v>266.7</v>
      </c>
      <c r="O1562" s="2">
        <v>1266.1000000000001</v>
      </c>
      <c r="P1562" s="2">
        <v>182.8</v>
      </c>
      <c r="Q1562" s="2">
        <v>3083.2000000000003</v>
      </c>
      <c r="R1562" s="2">
        <v>629.5</v>
      </c>
      <c r="S1562" s="2">
        <v>7284</v>
      </c>
      <c r="T1562" s="2">
        <v>865</v>
      </c>
      <c r="U1562" s="2">
        <v>371.70000000000005</v>
      </c>
      <c r="V1562" s="2">
        <v>956.7</v>
      </c>
      <c r="W1562" s="2">
        <v>1565.4</v>
      </c>
      <c r="X1562" s="2">
        <v>911.7</v>
      </c>
      <c r="Y1562" s="2">
        <v>1749.3000000000002</v>
      </c>
      <c r="Z1562" s="2">
        <v>6541.2000000000007</v>
      </c>
      <c r="AA1562" s="2">
        <v>6610.3</v>
      </c>
      <c r="AB1562" s="2">
        <v>244.9</v>
      </c>
      <c r="AC1562" s="2">
        <v>644.40000000000009</v>
      </c>
      <c r="AD1562" s="2">
        <v>1003.2</v>
      </c>
      <c r="AE1562" s="2">
        <v>390</v>
      </c>
      <c r="AF1562" s="2">
        <v>10332.400000000001</v>
      </c>
      <c r="AG1562" s="2">
        <v>2890.9</v>
      </c>
      <c r="AH1562" s="2">
        <v>1728</v>
      </c>
      <c r="AI1562" s="2">
        <v>364.6</v>
      </c>
      <c r="AJ1562" s="2">
        <v>2881.4</v>
      </c>
      <c r="AK1562" s="2">
        <v>1266.3000000000002</v>
      </c>
      <c r="AL1562" s="2">
        <v>650.20000000000005</v>
      </c>
      <c r="AM1562" s="2">
        <v>14883.7</v>
      </c>
      <c r="AN1562" s="2">
        <v>6608.5</v>
      </c>
      <c r="AO1562" s="2">
        <v>959</v>
      </c>
    </row>
    <row r="1563" spans="1:41">
      <c r="A1563" s="3">
        <v>38341</v>
      </c>
      <c r="B1563" s="4">
        <v>9176.94</v>
      </c>
      <c r="C1563" s="2">
        <v>1773.3000000000002</v>
      </c>
      <c r="D1563" s="2">
        <v>1177.4000000000001</v>
      </c>
      <c r="E1563" s="2">
        <v>542</v>
      </c>
      <c r="F1563" s="2">
        <v>221.3</v>
      </c>
      <c r="G1563" s="2">
        <v>1593</v>
      </c>
      <c r="H1563" s="2">
        <v>909.40000000000009</v>
      </c>
      <c r="I1563" s="2">
        <v>40651.100000000006</v>
      </c>
      <c r="J1563" s="2">
        <v>1097.9000000000001</v>
      </c>
      <c r="K1563" s="2">
        <v>583.70000000000005</v>
      </c>
      <c r="L1563" s="2">
        <v>624</v>
      </c>
      <c r="M1563" s="2">
        <v>294.7</v>
      </c>
      <c r="N1563" s="2">
        <v>269.10000000000002</v>
      </c>
      <c r="O1563" s="2">
        <v>1247.2</v>
      </c>
      <c r="P1563" s="2">
        <v>183.4</v>
      </c>
      <c r="Q1563" s="2">
        <v>3089.3</v>
      </c>
      <c r="R1563" s="2">
        <v>633.5</v>
      </c>
      <c r="S1563" s="2">
        <v>7164</v>
      </c>
      <c r="T1563" s="2">
        <v>862.5</v>
      </c>
      <c r="U1563" s="2">
        <v>371.70000000000005</v>
      </c>
      <c r="V1563" s="2">
        <v>961.5</v>
      </c>
      <c r="W1563" s="2">
        <v>1555.7</v>
      </c>
      <c r="X1563" s="2">
        <v>925.90000000000009</v>
      </c>
      <c r="Y1563" s="2">
        <v>1779.2</v>
      </c>
      <c r="Z1563" s="2">
        <v>6576.9000000000005</v>
      </c>
      <c r="AA1563" s="2">
        <v>6616</v>
      </c>
      <c r="AB1563" s="2">
        <v>247.60000000000002</v>
      </c>
      <c r="AC1563" s="2">
        <v>644.40000000000009</v>
      </c>
      <c r="AD1563" s="2">
        <v>1011.9000000000001</v>
      </c>
      <c r="AE1563" s="2">
        <v>387</v>
      </c>
      <c r="AF1563" s="2">
        <v>10542.2</v>
      </c>
      <c r="AG1563" s="2">
        <v>2909.9</v>
      </c>
      <c r="AH1563" s="2">
        <v>1740.2</v>
      </c>
      <c r="AI1563" s="2">
        <v>361.1</v>
      </c>
      <c r="AJ1563" s="2">
        <v>2884</v>
      </c>
      <c r="AK1563" s="2">
        <v>1284.6000000000001</v>
      </c>
      <c r="AL1563" s="2">
        <v>669.1</v>
      </c>
      <c r="AM1563" s="2">
        <v>15069.800000000001</v>
      </c>
      <c r="AN1563" s="2">
        <v>6620.9000000000005</v>
      </c>
      <c r="AO1563" s="2">
        <v>974.40000000000009</v>
      </c>
    </row>
    <row r="1564" spans="1:41">
      <c r="A1564" s="3">
        <v>38342</v>
      </c>
      <c r="B1564" s="4">
        <v>9237.48</v>
      </c>
      <c r="C1564" s="2">
        <v>1773.3000000000002</v>
      </c>
      <c r="D1564" s="2">
        <v>1211.1000000000001</v>
      </c>
      <c r="E1564" s="2">
        <v>550</v>
      </c>
      <c r="F1564" s="2">
        <v>224.4</v>
      </c>
      <c r="G1564" s="2">
        <v>1588.6000000000001</v>
      </c>
      <c r="H1564" s="2">
        <v>906.40000000000009</v>
      </c>
      <c r="I1564" s="2">
        <v>40930.200000000004</v>
      </c>
      <c r="J1564" s="2">
        <v>1114.1000000000001</v>
      </c>
      <c r="K1564" s="2">
        <v>597</v>
      </c>
      <c r="L1564" s="2">
        <v>632.80000000000007</v>
      </c>
      <c r="M1564" s="2">
        <v>296.8</v>
      </c>
      <c r="N1564" s="2">
        <v>267.3</v>
      </c>
      <c r="O1564" s="2">
        <v>1260.5</v>
      </c>
      <c r="P1564" s="2">
        <v>185.60000000000002</v>
      </c>
      <c r="Q1564" s="2">
        <v>3100.4</v>
      </c>
      <c r="R1564" s="2">
        <v>635.90000000000009</v>
      </c>
      <c r="S1564" s="2">
        <v>7380</v>
      </c>
      <c r="T1564" s="2">
        <v>877.5</v>
      </c>
      <c r="U1564" s="2">
        <v>377.1</v>
      </c>
      <c r="V1564" s="2">
        <v>971.2</v>
      </c>
      <c r="W1564" s="2">
        <v>1583.8000000000002</v>
      </c>
      <c r="X1564" s="2">
        <v>934.40000000000009</v>
      </c>
      <c r="Y1564" s="2">
        <v>1792</v>
      </c>
      <c r="Z1564" s="2">
        <v>6588.2000000000007</v>
      </c>
      <c r="AA1564" s="2">
        <v>6625.6</v>
      </c>
      <c r="AB1564" s="2">
        <v>248.3</v>
      </c>
      <c r="AC1564" s="2">
        <v>644.40000000000009</v>
      </c>
      <c r="AD1564" s="2">
        <v>1016.2</v>
      </c>
      <c r="AE1564" s="2">
        <v>395.90000000000003</v>
      </c>
      <c r="AF1564" s="2">
        <v>10648.900000000001</v>
      </c>
      <c r="AG1564" s="2">
        <v>2932.6000000000004</v>
      </c>
      <c r="AH1564" s="2">
        <v>1919.4</v>
      </c>
      <c r="AI1564" s="2">
        <v>365.1</v>
      </c>
      <c r="AJ1564" s="2">
        <v>2924.8</v>
      </c>
      <c r="AK1564" s="2">
        <v>1294.9000000000001</v>
      </c>
      <c r="AL1564" s="2">
        <v>657.5</v>
      </c>
      <c r="AM1564" s="2">
        <v>15174</v>
      </c>
      <c r="AN1564" s="2">
        <v>6702</v>
      </c>
      <c r="AO1564" s="2">
        <v>997.40000000000009</v>
      </c>
    </row>
    <row r="1565" spans="1:41">
      <c r="A1565" s="3">
        <v>38343</v>
      </c>
      <c r="B1565" s="4">
        <v>9251.17</v>
      </c>
      <c r="C1565" s="2">
        <v>1773.3000000000002</v>
      </c>
      <c r="D1565" s="2">
        <v>1177.4000000000001</v>
      </c>
      <c r="E1565" s="2">
        <v>550</v>
      </c>
      <c r="F1565" s="2">
        <v>224.5</v>
      </c>
      <c r="G1565" s="2">
        <v>1596.3000000000002</v>
      </c>
      <c r="H1565" s="2">
        <v>896.7</v>
      </c>
      <c r="I1565" s="2">
        <v>40930.200000000004</v>
      </c>
      <c r="J1565" s="2">
        <v>1096.7</v>
      </c>
      <c r="K1565" s="2">
        <v>599.6</v>
      </c>
      <c r="L1565" s="2">
        <v>629.1</v>
      </c>
      <c r="M1565" s="2">
        <v>301.3</v>
      </c>
      <c r="N1565" s="2">
        <v>267.90000000000003</v>
      </c>
      <c r="O1565" s="2">
        <v>1260.5</v>
      </c>
      <c r="P1565" s="2">
        <v>187.20000000000002</v>
      </c>
      <c r="Q1565" s="2">
        <v>3105.5</v>
      </c>
      <c r="R1565" s="2">
        <v>634.6</v>
      </c>
      <c r="S1565" s="2">
        <v>7350</v>
      </c>
      <c r="T1565" s="2">
        <v>882.5</v>
      </c>
      <c r="U1565" s="2">
        <v>374.5</v>
      </c>
      <c r="V1565" s="2">
        <v>983.1</v>
      </c>
      <c r="W1565" s="2">
        <v>1585.1000000000001</v>
      </c>
      <c r="X1565" s="2">
        <v>927.90000000000009</v>
      </c>
      <c r="Y1565" s="2">
        <v>1829.3000000000002</v>
      </c>
      <c r="Z1565" s="2">
        <v>6672.9000000000005</v>
      </c>
      <c r="AA1565" s="2">
        <v>6793.6</v>
      </c>
      <c r="AB1565" s="2">
        <v>255.10000000000002</v>
      </c>
      <c r="AC1565" s="2">
        <v>636.40000000000009</v>
      </c>
      <c r="AD1565" s="2">
        <v>1017.1</v>
      </c>
      <c r="AE1565" s="2">
        <v>390.8</v>
      </c>
      <c r="AF1565" s="2">
        <v>10737.800000000001</v>
      </c>
      <c r="AG1565" s="2">
        <v>2977.2000000000003</v>
      </c>
      <c r="AH1565" s="2">
        <v>1814.4</v>
      </c>
      <c r="AI1565" s="2">
        <v>364.20000000000005</v>
      </c>
      <c r="AJ1565" s="2">
        <v>2950.3</v>
      </c>
      <c r="AK1565" s="2">
        <v>1314.7</v>
      </c>
      <c r="AL1565" s="2">
        <v>667.6</v>
      </c>
      <c r="AM1565" s="2">
        <v>15144.2</v>
      </c>
      <c r="AN1565" s="2">
        <v>6718.8</v>
      </c>
      <c r="AO1565" s="2">
        <v>1000</v>
      </c>
    </row>
    <row r="1566" spans="1:41">
      <c r="A1566" s="3">
        <v>38344</v>
      </c>
      <c r="B1566" s="4">
        <v>9235.18</v>
      </c>
      <c r="C1566" s="2">
        <v>1756.7</v>
      </c>
      <c r="D1566" s="2">
        <v>1177.4000000000001</v>
      </c>
      <c r="E1566" s="2">
        <v>550</v>
      </c>
      <c r="F1566" s="2">
        <v>221.8</v>
      </c>
      <c r="G1566" s="2">
        <v>1577.7</v>
      </c>
      <c r="H1566" s="2">
        <v>897.1</v>
      </c>
      <c r="I1566" s="2">
        <v>41116.300000000003</v>
      </c>
      <c r="J1566" s="2">
        <v>1085.8</v>
      </c>
      <c r="K1566" s="2">
        <v>598</v>
      </c>
      <c r="L1566" s="2">
        <v>626.20000000000005</v>
      </c>
      <c r="M1566" s="2">
        <v>302.2</v>
      </c>
      <c r="N1566" s="2">
        <v>267.90000000000003</v>
      </c>
      <c r="O1566" s="2">
        <v>1285</v>
      </c>
      <c r="P1566" s="2">
        <v>187.60000000000002</v>
      </c>
      <c r="Q1566" s="2">
        <v>3124.8</v>
      </c>
      <c r="R1566" s="2">
        <v>635.70000000000005</v>
      </c>
      <c r="S1566" s="2">
        <v>7425</v>
      </c>
      <c r="T1566" s="2">
        <v>876.2</v>
      </c>
      <c r="U1566" s="2">
        <v>375.90000000000003</v>
      </c>
      <c r="V1566" s="2">
        <v>992.7</v>
      </c>
      <c r="W1566" s="2">
        <v>1571.9</v>
      </c>
      <c r="X1566" s="2">
        <v>927.30000000000007</v>
      </c>
      <c r="Y1566" s="2">
        <v>1811.2</v>
      </c>
      <c r="Z1566" s="2">
        <v>6635.3</v>
      </c>
      <c r="AA1566" s="2">
        <v>6835.9000000000005</v>
      </c>
      <c r="AB1566" s="2">
        <v>258.5</v>
      </c>
      <c r="AC1566" s="2">
        <v>636.40000000000009</v>
      </c>
      <c r="AD1566" s="2">
        <v>1048.6000000000001</v>
      </c>
      <c r="AE1566" s="2">
        <v>397</v>
      </c>
      <c r="AF1566" s="2">
        <v>10752</v>
      </c>
      <c r="AG1566" s="2">
        <v>2971.5</v>
      </c>
      <c r="AH1566" s="2">
        <v>1792</v>
      </c>
      <c r="AI1566" s="2">
        <v>363.6</v>
      </c>
      <c r="AJ1566" s="2">
        <v>2996.2000000000003</v>
      </c>
      <c r="AK1566" s="2">
        <v>1325.7</v>
      </c>
      <c r="AL1566" s="2">
        <v>676.40000000000009</v>
      </c>
      <c r="AM1566" s="2">
        <v>15107</v>
      </c>
      <c r="AN1566" s="2">
        <v>6697.6</v>
      </c>
      <c r="AO1566" s="2">
        <v>1020.5</v>
      </c>
    </row>
    <row r="1567" spans="1:41">
      <c r="A1567" s="3">
        <v>38345</v>
      </c>
      <c r="B1567" s="4">
        <v>9287.4</v>
      </c>
      <c r="C1567" s="2">
        <v>1773.3000000000002</v>
      </c>
      <c r="D1567" s="2">
        <v>1194.3</v>
      </c>
      <c r="E1567" s="2">
        <v>558</v>
      </c>
      <c r="F1567" s="2">
        <v>222.10000000000002</v>
      </c>
      <c r="G1567" s="2">
        <v>1587</v>
      </c>
      <c r="H1567" s="2">
        <v>909.40000000000009</v>
      </c>
      <c r="I1567" s="2">
        <v>41395.4</v>
      </c>
      <c r="J1567" s="2">
        <v>1096.1000000000001</v>
      </c>
      <c r="K1567" s="2">
        <v>601</v>
      </c>
      <c r="L1567" s="2">
        <v>626.70000000000005</v>
      </c>
      <c r="M1567" s="2">
        <v>303.40000000000003</v>
      </c>
      <c r="N1567" s="2">
        <v>266.7</v>
      </c>
      <c r="O1567" s="2">
        <v>1285</v>
      </c>
      <c r="P1567" s="2">
        <v>185</v>
      </c>
      <c r="Q1567" s="2">
        <v>3155.3</v>
      </c>
      <c r="R1567" s="2">
        <v>641.1</v>
      </c>
      <c r="S1567" s="2">
        <v>7566</v>
      </c>
      <c r="T1567" s="2">
        <v>884.7</v>
      </c>
      <c r="U1567" s="2">
        <v>375.40000000000003</v>
      </c>
      <c r="V1567" s="2">
        <v>992.40000000000009</v>
      </c>
      <c r="W1567" s="2">
        <v>1589</v>
      </c>
      <c r="X1567" s="2">
        <v>937</v>
      </c>
      <c r="Y1567" s="2">
        <v>1826.1000000000001</v>
      </c>
      <c r="Z1567" s="2">
        <v>6652.2000000000007</v>
      </c>
      <c r="AA1567" s="2">
        <v>6877.2000000000007</v>
      </c>
      <c r="AB1567" s="2">
        <v>255.3</v>
      </c>
      <c r="AC1567" s="2">
        <v>636.40000000000009</v>
      </c>
      <c r="AD1567" s="2">
        <v>1042.6000000000001</v>
      </c>
      <c r="AE1567" s="2">
        <v>397.6</v>
      </c>
      <c r="AF1567" s="2">
        <v>10840.900000000001</v>
      </c>
      <c r="AG1567" s="2">
        <v>3010.4</v>
      </c>
      <c r="AH1567" s="2">
        <v>1791.4</v>
      </c>
      <c r="AI1567" s="2">
        <v>364.1</v>
      </c>
      <c r="AJ1567" s="2">
        <v>3011.5</v>
      </c>
      <c r="AK1567" s="2">
        <v>1329.4</v>
      </c>
      <c r="AL1567" s="2">
        <v>682.2</v>
      </c>
      <c r="AM1567" s="2">
        <v>15196.300000000001</v>
      </c>
      <c r="AN1567" s="2">
        <v>6771.8</v>
      </c>
      <c r="AO1567" s="2">
        <v>1035.9000000000001</v>
      </c>
    </row>
    <row r="1568" spans="1:41">
      <c r="A1568" s="3">
        <v>38348</v>
      </c>
      <c r="B1568" s="4">
        <v>9287.4</v>
      </c>
      <c r="C1568" s="2">
        <v>1773.3000000000002</v>
      </c>
      <c r="D1568" s="2">
        <v>1194.3</v>
      </c>
      <c r="E1568" s="2">
        <v>558</v>
      </c>
      <c r="F1568" s="2">
        <v>222.10000000000002</v>
      </c>
      <c r="G1568" s="2">
        <v>1587</v>
      </c>
      <c r="H1568" s="2">
        <v>909.40000000000009</v>
      </c>
      <c r="I1568" s="2">
        <v>41395.4</v>
      </c>
      <c r="J1568" s="2">
        <v>1096.1000000000001</v>
      </c>
      <c r="K1568" s="2">
        <v>601</v>
      </c>
      <c r="L1568" s="2">
        <v>626.70000000000005</v>
      </c>
      <c r="M1568" s="2">
        <v>303.40000000000003</v>
      </c>
      <c r="N1568" s="2">
        <v>266.7</v>
      </c>
      <c r="O1568" s="2">
        <v>1285</v>
      </c>
      <c r="P1568" s="2">
        <v>185</v>
      </c>
      <c r="Q1568" s="2">
        <v>3155.3</v>
      </c>
      <c r="R1568" s="2">
        <v>641.1</v>
      </c>
      <c r="S1568" s="2">
        <v>7566</v>
      </c>
      <c r="T1568" s="2">
        <v>884.7</v>
      </c>
      <c r="U1568" s="2">
        <v>375.40000000000003</v>
      </c>
      <c r="V1568" s="2">
        <v>992.40000000000009</v>
      </c>
      <c r="W1568" s="2">
        <v>1589</v>
      </c>
      <c r="X1568" s="2">
        <v>937</v>
      </c>
      <c r="Y1568" s="2">
        <v>1826.1000000000001</v>
      </c>
      <c r="Z1568" s="2">
        <v>6652.2000000000007</v>
      </c>
      <c r="AA1568" s="2">
        <v>6877.2000000000007</v>
      </c>
      <c r="AB1568" s="2">
        <v>255.3</v>
      </c>
      <c r="AC1568" s="2">
        <v>636.40000000000009</v>
      </c>
      <c r="AD1568" s="2">
        <v>1042.6000000000001</v>
      </c>
      <c r="AE1568" s="2">
        <v>397.6</v>
      </c>
      <c r="AF1568" s="2">
        <v>10840.900000000001</v>
      </c>
      <c r="AG1568" s="2">
        <v>3010.4</v>
      </c>
      <c r="AH1568" s="2">
        <v>1791.4</v>
      </c>
      <c r="AI1568" s="2">
        <v>364.1</v>
      </c>
      <c r="AJ1568" s="2">
        <v>3011.5</v>
      </c>
      <c r="AK1568" s="2">
        <v>1329.4</v>
      </c>
      <c r="AL1568" s="2">
        <v>682.2</v>
      </c>
      <c r="AM1568" s="2">
        <v>15196.300000000001</v>
      </c>
      <c r="AN1568" s="2">
        <v>6771.8</v>
      </c>
      <c r="AO1568" s="2">
        <v>1035.9000000000001</v>
      </c>
    </row>
    <row r="1569" spans="1:41">
      <c r="A1569" s="3">
        <v>38349</v>
      </c>
      <c r="B1569" s="4">
        <v>9287.4</v>
      </c>
      <c r="C1569" s="2">
        <v>1773.3000000000002</v>
      </c>
      <c r="D1569" s="2">
        <v>1194.3</v>
      </c>
      <c r="E1569" s="2">
        <v>558</v>
      </c>
      <c r="F1569" s="2">
        <v>222.10000000000002</v>
      </c>
      <c r="G1569" s="2">
        <v>1587</v>
      </c>
      <c r="H1569" s="2">
        <v>909.40000000000009</v>
      </c>
      <c r="I1569" s="2">
        <v>41395.4</v>
      </c>
      <c r="J1569" s="2">
        <v>1096.1000000000001</v>
      </c>
      <c r="K1569" s="2">
        <v>601</v>
      </c>
      <c r="L1569" s="2">
        <v>626.70000000000005</v>
      </c>
      <c r="M1569" s="2">
        <v>303.40000000000003</v>
      </c>
      <c r="N1569" s="2">
        <v>266.7</v>
      </c>
      <c r="O1569" s="2">
        <v>1285</v>
      </c>
      <c r="P1569" s="2">
        <v>185</v>
      </c>
      <c r="Q1569" s="2">
        <v>3155.3</v>
      </c>
      <c r="R1569" s="2">
        <v>641.1</v>
      </c>
      <c r="S1569" s="2">
        <v>7566</v>
      </c>
      <c r="T1569" s="2">
        <v>884.7</v>
      </c>
      <c r="U1569" s="2">
        <v>375.40000000000003</v>
      </c>
      <c r="V1569" s="2">
        <v>992.40000000000009</v>
      </c>
      <c r="W1569" s="2">
        <v>1589</v>
      </c>
      <c r="X1569" s="2">
        <v>937</v>
      </c>
      <c r="Y1569" s="2">
        <v>1826.1000000000001</v>
      </c>
      <c r="Z1569" s="2">
        <v>6652.2000000000007</v>
      </c>
      <c r="AA1569" s="2">
        <v>6877.2000000000007</v>
      </c>
      <c r="AB1569" s="2">
        <v>255.3</v>
      </c>
      <c r="AC1569" s="2">
        <v>636.40000000000009</v>
      </c>
      <c r="AD1569" s="2">
        <v>1042.6000000000001</v>
      </c>
      <c r="AE1569" s="2">
        <v>397.6</v>
      </c>
      <c r="AF1569" s="2">
        <v>10840.900000000001</v>
      </c>
      <c r="AG1569" s="2">
        <v>3010.4</v>
      </c>
      <c r="AH1569" s="2">
        <v>1791.4</v>
      </c>
      <c r="AI1569" s="2">
        <v>364.1</v>
      </c>
      <c r="AJ1569" s="2">
        <v>3011.5</v>
      </c>
      <c r="AK1569" s="2">
        <v>1329.4</v>
      </c>
      <c r="AL1569" s="2">
        <v>682.2</v>
      </c>
      <c r="AM1569" s="2">
        <v>15196.300000000001</v>
      </c>
      <c r="AN1569" s="2">
        <v>6771.8</v>
      </c>
      <c r="AO1569" s="2">
        <v>1035.9000000000001</v>
      </c>
    </row>
    <row r="1570" spans="1:41">
      <c r="A1570" s="3">
        <v>38350</v>
      </c>
      <c r="B1570" s="4">
        <v>9229.08</v>
      </c>
      <c r="C1570" s="2">
        <v>1773.3000000000002</v>
      </c>
      <c r="D1570" s="2">
        <v>1194.3</v>
      </c>
      <c r="E1570" s="2">
        <v>559</v>
      </c>
      <c r="F1570" s="2">
        <v>222</v>
      </c>
      <c r="G1570" s="2">
        <v>1579.9</v>
      </c>
      <c r="H1570" s="2">
        <v>917</v>
      </c>
      <c r="I1570" s="2">
        <v>42325.600000000006</v>
      </c>
      <c r="J1570" s="2">
        <v>1087.4000000000001</v>
      </c>
      <c r="K1570" s="2">
        <v>598.4</v>
      </c>
      <c r="L1570" s="2">
        <v>620</v>
      </c>
      <c r="M1570" s="2">
        <v>302.40000000000003</v>
      </c>
      <c r="N1570" s="2">
        <v>269.7</v>
      </c>
      <c r="O1570" s="2">
        <v>1253.9000000000001</v>
      </c>
      <c r="P1570" s="2">
        <v>183.10000000000002</v>
      </c>
      <c r="Q1570" s="2">
        <v>3139</v>
      </c>
      <c r="R1570" s="2">
        <v>629.5</v>
      </c>
      <c r="S1570" s="2">
        <v>7458</v>
      </c>
      <c r="T1570" s="2">
        <v>863.7</v>
      </c>
      <c r="U1570" s="2">
        <v>371</v>
      </c>
      <c r="V1570" s="2">
        <v>986</v>
      </c>
      <c r="W1570" s="2">
        <v>1590.8000000000002</v>
      </c>
      <c r="X1570" s="2">
        <v>931.80000000000007</v>
      </c>
      <c r="Y1570" s="2">
        <v>1824</v>
      </c>
      <c r="Z1570" s="2">
        <v>6418.8</v>
      </c>
      <c r="AA1570" s="2">
        <v>6869.5</v>
      </c>
      <c r="AB1570" s="2">
        <v>256.8</v>
      </c>
      <c r="AC1570" s="2">
        <v>636.40000000000009</v>
      </c>
      <c r="AD1570" s="2">
        <v>1033.5</v>
      </c>
      <c r="AE1570" s="2">
        <v>393.1</v>
      </c>
      <c r="AF1570" s="2">
        <v>10908.400000000001</v>
      </c>
      <c r="AG1570" s="2">
        <v>2980</v>
      </c>
      <c r="AH1570" s="2">
        <v>1840</v>
      </c>
      <c r="AI1570" s="2">
        <v>361.3</v>
      </c>
      <c r="AJ1570" s="2">
        <v>3059.9</v>
      </c>
      <c r="AK1570" s="2">
        <v>1341.7</v>
      </c>
      <c r="AL1570" s="2">
        <v>674.90000000000009</v>
      </c>
      <c r="AM1570" s="2">
        <v>15404.7</v>
      </c>
      <c r="AN1570" s="2">
        <v>6783</v>
      </c>
      <c r="AO1570" s="2">
        <v>1056.4000000000001</v>
      </c>
    </row>
    <row r="1571" spans="1:41">
      <c r="A1571" s="3">
        <v>38351</v>
      </c>
      <c r="B1571" s="4">
        <v>9264.4</v>
      </c>
      <c r="C1571" s="2">
        <v>1798.7</v>
      </c>
      <c r="D1571" s="2">
        <v>1194.3</v>
      </c>
      <c r="E1571" s="2">
        <v>561.6</v>
      </c>
      <c r="F1571" s="2">
        <v>220.10000000000002</v>
      </c>
      <c r="G1571" s="2">
        <v>1590.8000000000002</v>
      </c>
      <c r="H1571" s="2">
        <v>946.40000000000009</v>
      </c>
      <c r="I1571" s="2">
        <v>43348.800000000003</v>
      </c>
      <c r="J1571" s="2">
        <v>1096.3</v>
      </c>
      <c r="K1571" s="2">
        <v>597.70000000000005</v>
      </c>
      <c r="L1571" s="2">
        <v>629.20000000000005</v>
      </c>
      <c r="M1571" s="2">
        <v>303.8</v>
      </c>
      <c r="N1571" s="2">
        <v>269.7</v>
      </c>
      <c r="O1571" s="2">
        <v>1294.5</v>
      </c>
      <c r="P1571" s="2">
        <v>182.60000000000002</v>
      </c>
      <c r="Q1571" s="2">
        <v>3111.6000000000004</v>
      </c>
      <c r="R1571" s="2">
        <v>635.20000000000005</v>
      </c>
      <c r="S1571" s="2">
        <v>7485</v>
      </c>
      <c r="T1571" s="2">
        <v>875</v>
      </c>
      <c r="U1571" s="2">
        <v>376.3</v>
      </c>
      <c r="V1571" s="2">
        <v>986.80000000000007</v>
      </c>
      <c r="W1571" s="2">
        <v>1595.6000000000001</v>
      </c>
      <c r="X1571" s="2">
        <v>937.40000000000009</v>
      </c>
      <c r="Y1571" s="2">
        <v>1825.1000000000001</v>
      </c>
      <c r="Z1571" s="2">
        <v>6607.1</v>
      </c>
      <c r="AA1571" s="2">
        <v>6874.3</v>
      </c>
      <c r="AB1571" s="2">
        <v>256.3</v>
      </c>
      <c r="AC1571" s="2">
        <v>636.40000000000009</v>
      </c>
      <c r="AD1571" s="2">
        <v>1038.7</v>
      </c>
      <c r="AE1571" s="2">
        <v>408.20000000000005</v>
      </c>
      <c r="AF1571" s="2">
        <v>10844.400000000001</v>
      </c>
      <c r="AG1571" s="2">
        <v>2984.8</v>
      </c>
      <c r="AH1571" s="2">
        <v>1841.3000000000002</v>
      </c>
      <c r="AI1571" s="2">
        <v>362.1</v>
      </c>
      <c r="AJ1571" s="2">
        <v>3008.9</v>
      </c>
      <c r="AK1571" s="2">
        <v>1314.3000000000002</v>
      </c>
      <c r="AL1571" s="2">
        <v>670.80000000000007</v>
      </c>
      <c r="AM1571" s="2">
        <v>15449.300000000001</v>
      </c>
      <c r="AN1571" s="2">
        <v>6857.8</v>
      </c>
      <c r="AO1571" s="2">
        <v>1056.4000000000001</v>
      </c>
    </row>
    <row r="1572" spans="1:41">
      <c r="A1572" s="3">
        <v>38352</v>
      </c>
      <c r="B1572" s="4">
        <v>9246.65</v>
      </c>
      <c r="C1572" s="2">
        <v>1798.7</v>
      </c>
      <c r="D1572" s="2">
        <v>1194.3</v>
      </c>
      <c r="E1572" s="2">
        <v>561</v>
      </c>
      <c r="F1572" s="2">
        <v>223.5</v>
      </c>
      <c r="G1572" s="2">
        <v>1583.7</v>
      </c>
      <c r="H1572" s="2">
        <v>949.80000000000007</v>
      </c>
      <c r="I1572" s="2">
        <v>43720.9</v>
      </c>
      <c r="J1572" s="2">
        <v>1082.5</v>
      </c>
      <c r="K1572" s="2">
        <v>597.4</v>
      </c>
      <c r="L1572" s="2">
        <v>623.20000000000005</v>
      </c>
      <c r="M1572" s="2">
        <v>300.8</v>
      </c>
      <c r="N1572" s="2">
        <v>271.60000000000002</v>
      </c>
      <c r="O1572" s="2">
        <v>1294.5</v>
      </c>
      <c r="P1572" s="2">
        <v>182.60000000000002</v>
      </c>
      <c r="Q1572" s="2">
        <v>3128.9</v>
      </c>
      <c r="R1572" s="2">
        <v>641.1</v>
      </c>
      <c r="S1572" s="2">
        <v>7527</v>
      </c>
      <c r="T1572" s="2">
        <v>874.7</v>
      </c>
      <c r="U1572" s="2">
        <v>370.70000000000005</v>
      </c>
      <c r="V1572" s="2">
        <v>993.5</v>
      </c>
      <c r="W1572" s="2">
        <v>1606.1000000000001</v>
      </c>
      <c r="X1572" s="2">
        <v>933.1</v>
      </c>
      <c r="Y1572" s="2">
        <v>1824</v>
      </c>
      <c r="Z1572" s="2">
        <v>6588.2000000000007</v>
      </c>
      <c r="AA1572" s="2">
        <v>6914.6</v>
      </c>
      <c r="AB1572" s="2">
        <v>254.60000000000002</v>
      </c>
      <c r="AC1572" s="2">
        <v>645.5</v>
      </c>
      <c r="AD1572" s="2">
        <v>1043</v>
      </c>
      <c r="AE1572" s="2">
        <v>403.1</v>
      </c>
      <c r="AF1572" s="2">
        <v>11022.2</v>
      </c>
      <c r="AG1572" s="2">
        <v>3033.1000000000004</v>
      </c>
      <c r="AH1572" s="2">
        <v>1830.4</v>
      </c>
      <c r="AI1572" s="2">
        <v>361.8</v>
      </c>
      <c r="AJ1572" s="2">
        <v>3062.5</v>
      </c>
      <c r="AK1572" s="2">
        <v>1325.7</v>
      </c>
      <c r="AL1572" s="2">
        <v>678.1</v>
      </c>
      <c r="AM1572" s="2">
        <v>15419.5</v>
      </c>
      <c r="AN1572" s="2">
        <v>6839.7000000000007</v>
      </c>
      <c r="AO1572" s="2">
        <v>1056.4000000000001</v>
      </c>
    </row>
    <row r="1573" spans="1:41">
      <c r="A1573" s="3">
        <v>38355</v>
      </c>
      <c r="B1573" s="4">
        <v>9246.65</v>
      </c>
      <c r="C1573" s="2">
        <v>1798.7</v>
      </c>
      <c r="D1573" s="2">
        <v>1194.3</v>
      </c>
      <c r="E1573" s="2">
        <v>561</v>
      </c>
      <c r="F1573" s="2">
        <v>223.5</v>
      </c>
      <c r="G1573" s="2">
        <v>1583.7</v>
      </c>
      <c r="H1573" s="2">
        <v>949.80000000000007</v>
      </c>
      <c r="I1573" s="2">
        <v>43720.9</v>
      </c>
      <c r="J1573" s="2">
        <v>1082.5</v>
      </c>
      <c r="K1573" s="2">
        <v>597.4</v>
      </c>
      <c r="L1573" s="2">
        <v>623.20000000000005</v>
      </c>
      <c r="M1573" s="2">
        <v>300.8</v>
      </c>
      <c r="N1573" s="2">
        <v>271.60000000000002</v>
      </c>
      <c r="O1573" s="2">
        <v>1294.5</v>
      </c>
      <c r="P1573" s="2">
        <v>182.60000000000002</v>
      </c>
      <c r="Q1573" s="2">
        <v>3128.9</v>
      </c>
      <c r="R1573" s="2">
        <v>641.1</v>
      </c>
      <c r="S1573" s="2">
        <v>7527</v>
      </c>
      <c r="T1573" s="2">
        <v>874.7</v>
      </c>
      <c r="U1573" s="2">
        <v>370.70000000000005</v>
      </c>
      <c r="V1573" s="2">
        <v>993.5</v>
      </c>
      <c r="W1573" s="2">
        <v>1606.1000000000001</v>
      </c>
      <c r="X1573" s="2">
        <v>933.1</v>
      </c>
      <c r="Y1573" s="2">
        <v>1824</v>
      </c>
      <c r="Z1573" s="2">
        <v>6588.2000000000007</v>
      </c>
      <c r="AA1573" s="2">
        <v>6914.6</v>
      </c>
      <c r="AB1573" s="2">
        <v>254.60000000000002</v>
      </c>
      <c r="AC1573" s="2">
        <v>645.5</v>
      </c>
      <c r="AD1573" s="2">
        <v>1043</v>
      </c>
      <c r="AE1573" s="2">
        <v>403.1</v>
      </c>
      <c r="AF1573" s="2">
        <v>11022.2</v>
      </c>
      <c r="AG1573" s="2">
        <v>3033.1000000000004</v>
      </c>
      <c r="AH1573" s="2">
        <v>1830.4</v>
      </c>
      <c r="AI1573" s="2">
        <v>361.8</v>
      </c>
      <c r="AJ1573" s="2">
        <v>3062.5</v>
      </c>
      <c r="AK1573" s="2">
        <v>1325.7</v>
      </c>
      <c r="AL1573" s="2">
        <v>678.1</v>
      </c>
      <c r="AM1573" s="2">
        <v>15419.5</v>
      </c>
      <c r="AN1573" s="2">
        <v>6839.7000000000007</v>
      </c>
      <c r="AO1573" s="2">
        <v>1056.4000000000001</v>
      </c>
    </row>
    <row r="1574" spans="1:41">
      <c r="A1574" s="3">
        <v>38356</v>
      </c>
      <c r="B1574" s="4">
        <v>9142.98</v>
      </c>
      <c r="C1574" s="2">
        <v>1816.7</v>
      </c>
      <c r="D1574" s="2">
        <v>1227.9000000000001</v>
      </c>
      <c r="E1574" s="2">
        <v>564.80000000000007</v>
      </c>
      <c r="F1574" s="2">
        <v>224.5</v>
      </c>
      <c r="G1574" s="2">
        <v>1591.4</v>
      </c>
      <c r="H1574" s="2">
        <v>931</v>
      </c>
      <c r="I1574" s="2">
        <v>42790.700000000004</v>
      </c>
      <c r="J1574" s="2">
        <v>1070.4000000000001</v>
      </c>
      <c r="K1574" s="2">
        <v>600.5</v>
      </c>
      <c r="L1574" s="2">
        <v>633.5</v>
      </c>
      <c r="M1574" s="2">
        <v>299.2</v>
      </c>
      <c r="N1574" s="2">
        <v>271.5</v>
      </c>
      <c r="O1574" s="2">
        <v>1285</v>
      </c>
      <c r="P1574" s="2">
        <v>181.70000000000002</v>
      </c>
      <c r="Q1574" s="2">
        <v>3128.9</v>
      </c>
      <c r="R1574" s="2">
        <v>639.40000000000009</v>
      </c>
      <c r="S1574" s="2">
        <v>7305</v>
      </c>
      <c r="T1574" s="2">
        <v>859.5</v>
      </c>
      <c r="U1574" s="2">
        <v>370.40000000000003</v>
      </c>
      <c r="V1574" s="2">
        <v>984.6</v>
      </c>
      <c r="W1574" s="2">
        <v>1582.5</v>
      </c>
      <c r="X1574" s="2">
        <v>919</v>
      </c>
      <c r="Y1574" s="2">
        <v>1799.5</v>
      </c>
      <c r="Z1574" s="2">
        <v>6672.9000000000005</v>
      </c>
      <c r="AA1574" s="2">
        <v>6822.4000000000005</v>
      </c>
      <c r="AB1574" s="2">
        <v>256.8</v>
      </c>
      <c r="AC1574" s="2">
        <v>645.5</v>
      </c>
      <c r="AD1574" s="2">
        <v>1044.3</v>
      </c>
      <c r="AE1574" s="2">
        <v>383.90000000000003</v>
      </c>
      <c r="AF1574" s="2">
        <v>10855.1</v>
      </c>
      <c r="AG1574" s="2">
        <v>2963.9</v>
      </c>
      <c r="AH1574" s="2">
        <v>1783.7</v>
      </c>
      <c r="AI1574" s="2">
        <v>361.1</v>
      </c>
      <c r="AJ1574" s="2">
        <v>2998.7000000000003</v>
      </c>
      <c r="AK1574" s="2">
        <v>1312</v>
      </c>
      <c r="AL1574" s="2">
        <v>669.1</v>
      </c>
      <c r="AM1574" s="2">
        <v>15605.6</v>
      </c>
      <c r="AN1574" s="2">
        <v>6846.6</v>
      </c>
      <c r="AO1574" s="2">
        <v>1056.4000000000001</v>
      </c>
    </row>
    <row r="1575" spans="1:41">
      <c r="A1575" s="3">
        <v>38357</v>
      </c>
      <c r="B1575" s="4">
        <v>9021.0500000000011</v>
      </c>
      <c r="C1575" s="2">
        <v>1783.3000000000002</v>
      </c>
      <c r="D1575" s="2">
        <v>1177.4000000000001</v>
      </c>
      <c r="E1575" s="2">
        <v>550</v>
      </c>
      <c r="F1575" s="2">
        <v>221.60000000000002</v>
      </c>
      <c r="G1575" s="2">
        <v>1599</v>
      </c>
      <c r="H1575" s="2">
        <v>865.40000000000009</v>
      </c>
      <c r="I1575" s="2">
        <v>42232.5</v>
      </c>
      <c r="J1575" s="2">
        <v>1054.4000000000001</v>
      </c>
      <c r="K1575" s="2">
        <v>574.4</v>
      </c>
      <c r="L1575" s="2">
        <v>620.90000000000009</v>
      </c>
      <c r="M1575" s="2">
        <v>299.2</v>
      </c>
      <c r="N1575" s="2">
        <v>266.8</v>
      </c>
      <c r="O1575" s="2">
        <v>1285</v>
      </c>
      <c r="P1575" s="2">
        <v>182.4</v>
      </c>
      <c r="Q1575" s="2">
        <v>3113.6000000000004</v>
      </c>
      <c r="R1575" s="2">
        <v>620.80000000000007</v>
      </c>
      <c r="S1575" s="2">
        <v>7152</v>
      </c>
      <c r="T1575" s="2">
        <v>873.5</v>
      </c>
      <c r="U1575" s="2">
        <v>362.90000000000003</v>
      </c>
      <c r="V1575" s="2">
        <v>974.90000000000009</v>
      </c>
      <c r="W1575" s="2">
        <v>1578.1000000000001</v>
      </c>
      <c r="X1575" s="2">
        <v>896.5</v>
      </c>
      <c r="Y1575" s="2">
        <v>1754.7</v>
      </c>
      <c r="Z1575" s="2">
        <v>6588.2000000000007</v>
      </c>
      <c r="AA1575" s="2">
        <v>6792.7000000000007</v>
      </c>
      <c r="AB1575" s="2">
        <v>256</v>
      </c>
      <c r="AC1575" s="2">
        <v>645.5</v>
      </c>
      <c r="AD1575" s="2">
        <v>1045.2</v>
      </c>
      <c r="AE1575" s="2">
        <v>383.5</v>
      </c>
      <c r="AF1575" s="2">
        <v>10688</v>
      </c>
      <c r="AG1575" s="2">
        <v>2940.2000000000003</v>
      </c>
      <c r="AH1575" s="2">
        <v>1822.1000000000001</v>
      </c>
      <c r="AI1575" s="2">
        <v>355.1</v>
      </c>
      <c r="AJ1575" s="2">
        <v>2988.5</v>
      </c>
      <c r="AK1575" s="2">
        <v>1275</v>
      </c>
      <c r="AL1575" s="2">
        <v>665</v>
      </c>
      <c r="AM1575" s="2">
        <v>15330.2</v>
      </c>
      <c r="AN1575" s="2">
        <v>6640.9000000000005</v>
      </c>
      <c r="AO1575" s="2">
        <v>1056.4000000000001</v>
      </c>
    </row>
    <row r="1576" spans="1:41">
      <c r="A1576" s="3">
        <v>38358</v>
      </c>
      <c r="B1576" s="4">
        <v>9064.26</v>
      </c>
      <c r="C1576" s="2">
        <v>1786.7</v>
      </c>
      <c r="D1576" s="2">
        <v>1177.4000000000001</v>
      </c>
      <c r="E1576" s="2">
        <v>560.20000000000005</v>
      </c>
      <c r="F1576" s="2">
        <v>217.8</v>
      </c>
      <c r="G1576" s="2">
        <v>1641.2</v>
      </c>
      <c r="H1576" s="2">
        <v>894.30000000000007</v>
      </c>
      <c r="I1576" s="2">
        <v>41395.4</v>
      </c>
      <c r="J1576" s="2">
        <v>1051.9000000000001</v>
      </c>
      <c r="K1576" s="2">
        <v>571.80000000000007</v>
      </c>
      <c r="L1576" s="2">
        <v>616.80000000000007</v>
      </c>
      <c r="M1576" s="2">
        <v>298.2</v>
      </c>
      <c r="N1576" s="2">
        <v>266.7</v>
      </c>
      <c r="O1576" s="2">
        <v>1285</v>
      </c>
      <c r="P1576" s="2">
        <v>187.8</v>
      </c>
      <c r="Q1576" s="2">
        <v>3098.4</v>
      </c>
      <c r="R1576" s="2">
        <v>626.20000000000005</v>
      </c>
      <c r="S1576" s="2">
        <v>7341</v>
      </c>
      <c r="T1576" s="2">
        <v>854.2</v>
      </c>
      <c r="U1576" s="2">
        <v>369.8</v>
      </c>
      <c r="V1576" s="2">
        <v>973</v>
      </c>
      <c r="W1576" s="2">
        <v>1573.7</v>
      </c>
      <c r="X1576" s="2">
        <v>911.30000000000007</v>
      </c>
      <c r="Y1576" s="2">
        <v>1754.7</v>
      </c>
      <c r="Z1576" s="2">
        <v>6635.3</v>
      </c>
      <c r="AA1576" s="2">
        <v>6810.9000000000005</v>
      </c>
      <c r="AB1576" s="2">
        <v>260.2</v>
      </c>
      <c r="AC1576" s="2">
        <v>645.5</v>
      </c>
      <c r="AD1576" s="2">
        <v>1044.8</v>
      </c>
      <c r="AE1576" s="2">
        <v>380.6</v>
      </c>
      <c r="AF1576" s="2">
        <v>10513.800000000001</v>
      </c>
      <c r="AG1576" s="2">
        <v>2891.9</v>
      </c>
      <c r="AH1576" s="2">
        <v>1840</v>
      </c>
      <c r="AI1576" s="2">
        <v>342.6</v>
      </c>
      <c r="AJ1576" s="2">
        <v>3121.1000000000004</v>
      </c>
      <c r="AK1576" s="2">
        <v>1299.4000000000001</v>
      </c>
      <c r="AL1576" s="2">
        <v>655.7</v>
      </c>
      <c r="AM1576" s="2">
        <v>15665.1</v>
      </c>
      <c r="AN1576" s="2">
        <v>6795.5</v>
      </c>
      <c r="AO1576" s="2">
        <v>1117.9000000000001</v>
      </c>
    </row>
    <row r="1577" spans="1:41">
      <c r="A1577" s="3">
        <v>38359</v>
      </c>
      <c r="B1577" s="4">
        <v>9006.2199999999993</v>
      </c>
      <c r="C1577" s="2">
        <v>1783.3000000000002</v>
      </c>
      <c r="D1577" s="2">
        <v>1211.1000000000001</v>
      </c>
      <c r="E1577" s="2">
        <v>554.80000000000007</v>
      </c>
      <c r="F1577" s="2">
        <v>220.8</v>
      </c>
      <c r="G1577" s="2">
        <v>1626.4</v>
      </c>
      <c r="H1577" s="2">
        <v>888.7</v>
      </c>
      <c r="I1577" s="2">
        <v>39534.9</v>
      </c>
      <c r="J1577" s="2">
        <v>1019.3000000000001</v>
      </c>
      <c r="K1577" s="2">
        <v>575</v>
      </c>
      <c r="L1577" s="2">
        <v>621.30000000000007</v>
      </c>
      <c r="M1577" s="2">
        <v>296.8</v>
      </c>
      <c r="N1577" s="2">
        <v>266.10000000000002</v>
      </c>
      <c r="O1577" s="2">
        <v>1266.1000000000001</v>
      </c>
      <c r="P1577" s="2">
        <v>189.8</v>
      </c>
      <c r="Q1577" s="2">
        <v>3109.6000000000004</v>
      </c>
      <c r="R1577" s="2">
        <v>633.70000000000005</v>
      </c>
      <c r="S1577" s="2">
        <v>7251</v>
      </c>
      <c r="T1577" s="2">
        <v>848.2</v>
      </c>
      <c r="U1577" s="2">
        <v>368</v>
      </c>
      <c r="V1577" s="2">
        <v>970.40000000000009</v>
      </c>
      <c r="W1577" s="2">
        <v>1561.9</v>
      </c>
      <c r="X1577" s="2">
        <v>898.40000000000009</v>
      </c>
      <c r="Y1577" s="2">
        <v>1717.3000000000002</v>
      </c>
      <c r="Z1577" s="2">
        <v>6588.2000000000007</v>
      </c>
      <c r="AA1577" s="2">
        <v>6715.9000000000005</v>
      </c>
      <c r="AB1577" s="2">
        <v>258.7</v>
      </c>
      <c r="AC1577" s="2">
        <v>645.5</v>
      </c>
      <c r="AD1577" s="2">
        <v>1036.5</v>
      </c>
      <c r="AE1577" s="2">
        <v>385.70000000000005</v>
      </c>
      <c r="AF1577" s="2">
        <v>10471.1</v>
      </c>
      <c r="AG1577" s="2">
        <v>2904.2000000000003</v>
      </c>
      <c r="AH1577" s="2">
        <v>1785.6000000000001</v>
      </c>
      <c r="AI1577" s="2">
        <v>347.6</v>
      </c>
      <c r="AJ1577" s="2">
        <v>3251.2000000000003</v>
      </c>
      <c r="AK1577" s="2">
        <v>1300.3000000000002</v>
      </c>
      <c r="AL1577" s="2">
        <v>645.80000000000007</v>
      </c>
      <c r="AM1577" s="2">
        <v>15345.1</v>
      </c>
      <c r="AN1577" s="2">
        <v>6764.3</v>
      </c>
      <c r="AO1577" s="2">
        <v>1076.9000000000001</v>
      </c>
    </row>
    <row r="1578" spans="1:41">
      <c r="A1578" s="3">
        <v>38362</v>
      </c>
      <c r="B1578" s="4">
        <v>9026.83</v>
      </c>
      <c r="C1578" s="2">
        <v>1810</v>
      </c>
      <c r="D1578" s="2">
        <v>1211.1000000000001</v>
      </c>
      <c r="E1578" s="2">
        <v>547</v>
      </c>
      <c r="F1578" s="2">
        <v>219.10000000000002</v>
      </c>
      <c r="G1578" s="2">
        <v>1620.9</v>
      </c>
      <c r="H1578" s="2">
        <v>901.80000000000007</v>
      </c>
      <c r="I1578" s="2">
        <v>37274.400000000001</v>
      </c>
      <c r="J1578" s="2">
        <v>1026.7</v>
      </c>
      <c r="K1578" s="2">
        <v>581.4</v>
      </c>
      <c r="L1578" s="2">
        <v>627.5</v>
      </c>
      <c r="M1578" s="2">
        <v>297.60000000000002</v>
      </c>
      <c r="N1578" s="2">
        <v>272.7</v>
      </c>
      <c r="O1578" s="2">
        <v>1285</v>
      </c>
      <c r="P1578" s="2">
        <v>189</v>
      </c>
      <c r="Q1578" s="2">
        <v>3149.2000000000003</v>
      </c>
      <c r="R1578" s="2">
        <v>633.6</v>
      </c>
      <c r="S1578" s="2">
        <v>7350</v>
      </c>
      <c r="T1578" s="2">
        <v>862</v>
      </c>
      <c r="U1578" s="2">
        <v>368</v>
      </c>
      <c r="V1578" s="2">
        <v>974.90000000000009</v>
      </c>
      <c r="W1578" s="2">
        <v>1575.9</v>
      </c>
      <c r="X1578" s="2">
        <v>912.5</v>
      </c>
      <c r="Y1578" s="2">
        <v>1746.1000000000001</v>
      </c>
      <c r="Z1578" s="2">
        <v>6680.5</v>
      </c>
      <c r="AA1578" s="2">
        <v>6716.8</v>
      </c>
      <c r="AB1578" s="2">
        <v>258.5</v>
      </c>
      <c r="AC1578" s="2">
        <v>640.90000000000009</v>
      </c>
      <c r="AD1578" s="2">
        <v>1037.8</v>
      </c>
      <c r="AE1578" s="2">
        <v>394.90000000000003</v>
      </c>
      <c r="AF1578" s="2">
        <v>10435.6</v>
      </c>
      <c r="AG1578" s="2">
        <v>2890</v>
      </c>
      <c r="AH1578" s="2">
        <v>1776.6000000000001</v>
      </c>
      <c r="AI1578" s="2">
        <v>349.1</v>
      </c>
      <c r="AJ1578" s="2">
        <v>3345.5</v>
      </c>
      <c r="AK1578" s="2">
        <v>1301.9000000000001</v>
      </c>
      <c r="AL1578" s="2">
        <v>645.80000000000007</v>
      </c>
      <c r="AM1578" s="2">
        <v>16014.900000000001</v>
      </c>
      <c r="AN1578" s="2">
        <v>6842.2000000000007</v>
      </c>
      <c r="AO1578" s="2">
        <v>1076.9000000000001</v>
      </c>
    </row>
    <row r="1579" spans="1:41">
      <c r="A1579" s="3">
        <v>38363</v>
      </c>
      <c r="B1579" s="4">
        <v>9020.69</v>
      </c>
      <c r="C1579" s="2">
        <v>1783.3000000000002</v>
      </c>
      <c r="D1579" s="2">
        <v>1211.1000000000001</v>
      </c>
      <c r="E1579" s="2">
        <v>553.6</v>
      </c>
      <c r="F1579" s="2">
        <v>219.70000000000002</v>
      </c>
      <c r="G1579" s="2">
        <v>1627.5</v>
      </c>
      <c r="H1579" s="2">
        <v>918.1</v>
      </c>
      <c r="I1579" s="2">
        <v>37748.800000000003</v>
      </c>
      <c r="J1579" s="2">
        <v>1012.7</v>
      </c>
      <c r="K1579" s="2">
        <v>579</v>
      </c>
      <c r="L1579" s="2">
        <v>632.30000000000007</v>
      </c>
      <c r="M1579" s="2">
        <v>299.7</v>
      </c>
      <c r="N1579" s="2">
        <v>269.7</v>
      </c>
      <c r="O1579" s="2">
        <v>1285</v>
      </c>
      <c r="P1579" s="2">
        <v>187</v>
      </c>
      <c r="Q1579" s="2">
        <v>3123.8</v>
      </c>
      <c r="R1579" s="2">
        <v>635.5</v>
      </c>
      <c r="S1579" s="2">
        <v>7260</v>
      </c>
      <c r="T1579" s="2">
        <v>845</v>
      </c>
      <c r="U1579" s="2">
        <v>367.70000000000005</v>
      </c>
      <c r="V1579" s="2">
        <v>972.7</v>
      </c>
      <c r="W1579" s="2">
        <v>1552.7</v>
      </c>
      <c r="X1579" s="2">
        <v>911.6</v>
      </c>
      <c r="Y1579" s="2">
        <v>1744</v>
      </c>
      <c r="Z1579" s="2">
        <v>6607.1</v>
      </c>
      <c r="AA1579" s="2">
        <v>6772.5</v>
      </c>
      <c r="AB1579" s="2">
        <v>256.10000000000002</v>
      </c>
      <c r="AC1579" s="2">
        <v>640.90000000000009</v>
      </c>
      <c r="AD1579" s="2">
        <v>1035.7</v>
      </c>
      <c r="AE1579" s="2">
        <v>391</v>
      </c>
      <c r="AF1579" s="2">
        <v>10364.400000000001</v>
      </c>
      <c r="AG1579" s="2">
        <v>2877.6000000000004</v>
      </c>
      <c r="AH1579" s="2">
        <v>1715.2</v>
      </c>
      <c r="AI1579" s="2">
        <v>343.6</v>
      </c>
      <c r="AJ1579" s="2">
        <v>3475.6000000000004</v>
      </c>
      <c r="AK1579" s="2">
        <v>1301.7</v>
      </c>
      <c r="AL1579" s="2">
        <v>642.90000000000009</v>
      </c>
      <c r="AM1579" s="2">
        <v>16022.300000000001</v>
      </c>
      <c r="AN1579" s="2">
        <v>6814.2000000000007</v>
      </c>
      <c r="AO1579" s="2">
        <v>1076.9000000000001</v>
      </c>
    </row>
    <row r="1580" spans="1:41">
      <c r="A1580" s="3">
        <v>38364</v>
      </c>
      <c r="B1580" s="4">
        <v>9022.7100000000009</v>
      </c>
      <c r="C1580" s="2">
        <v>1783.3000000000002</v>
      </c>
      <c r="D1580" s="2">
        <v>1211.1000000000001</v>
      </c>
      <c r="E1580" s="2">
        <v>543.80000000000007</v>
      </c>
      <c r="F1580" s="2">
        <v>219.3</v>
      </c>
      <c r="G1580" s="2">
        <v>1625.3000000000002</v>
      </c>
      <c r="H1580" s="2">
        <v>919.7</v>
      </c>
      <c r="I1580" s="2">
        <v>39395.300000000003</v>
      </c>
      <c r="J1580" s="2">
        <v>1000.1</v>
      </c>
      <c r="K1580" s="2">
        <v>577.1</v>
      </c>
      <c r="L1580" s="2">
        <v>628.1</v>
      </c>
      <c r="M1580" s="2">
        <v>296.3</v>
      </c>
      <c r="N1580" s="2">
        <v>267.3</v>
      </c>
      <c r="O1580" s="2">
        <v>1268</v>
      </c>
      <c r="P1580" s="2">
        <v>187.20000000000002</v>
      </c>
      <c r="Q1580" s="2">
        <v>3149.2000000000003</v>
      </c>
      <c r="R1580" s="2">
        <v>635.40000000000009</v>
      </c>
      <c r="S1580" s="2">
        <v>7437</v>
      </c>
      <c r="T1580" s="2">
        <v>846</v>
      </c>
      <c r="U1580" s="2">
        <v>366.90000000000003</v>
      </c>
      <c r="V1580" s="2">
        <v>976.7</v>
      </c>
      <c r="W1580" s="2">
        <v>1547.4</v>
      </c>
      <c r="X1580" s="2">
        <v>922.6</v>
      </c>
      <c r="Y1580" s="2">
        <v>1723.7</v>
      </c>
      <c r="Z1580" s="2">
        <v>6625.9000000000005</v>
      </c>
      <c r="AA1580" s="2">
        <v>6768.7000000000007</v>
      </c>
      <c r="AB1580" s="2">
        <v>256.8</v>
      </c>
      <c r="AC1580" s="2">
        <v>640.90000000000009</v>
      </c>
      <c r="AD1580" s="2">
        <v>1029.2</v>
      </c>
      <c r="AE1580" s="2">
        <v>389.6</v>
      </c>
      <c r="AF1580" s="2">
        <v>10243.6</v>
      </c>
      <c r="AG1580" s="2">
        <v>2842.6000000000004</v>
      </c>
      <c r="AH1580" s="2">
        <v>1664.6000000000001</v>
      </c>
      <c r="AI1580" s="2">
        <v>342.20000000000005</v>
      </c>
      <c r="AJ1580" s="2">
        <v>3620.9</v>
      </c>
      <c r="AK1580" s="2">
        <v>1303.1000000000001</v>
      </c>
      <c r="AL1580" s="2">
        <v>637.1</v>
      </c>
      <c r="AM1580" s="2">
        <v>16059.5</v>
      </c>
      <c r="AN1580" s="2">
        <v>6779.9000000000005</v>
      </c>
      <c r="AO1580" s="2">
        <v>1076.9000000000001</v>
      </c>
    </row>
    <row r="1581" spans="1:41">
      <c r="A1581" s="3">
        <v>38365</v>
      </c>
      <c r="B1581" s="4">
        <v>9009.14</v>
      </c>
      <c r="C1581" s="2">
        <v>1810</v>
      </c>
      <c r="D1581" s="2">
        <v>1211.1000000000001</v>
      </c>
      <c r="E1581" s="2">
        <v>542</v>
      </c>
      <c r="F1581" s="2">
        <v>218.8</v>
      </c>
      <c r="G1581" s="2">
        <v>1642.9</v>
      </c>
      <c r="H1581" s="2">
        <v>945.30000000000007</v>
      </c>
      <c r="I1581" s="2">
        <v>40000</v>
      </c>
      <c r="J1581" s="2">
        <v>1000</v>
      </c>
      <c r="K1581" s="2">
        <v>584.5</v>
      </c>
      <c r="L1581" s="2">
        <v>621.5</v>
      </c>
      <c r="M1581" s="2">
        <v>292</v>
      </c>
      <c r="N1581" s="2">
        <v>277.60000000000002</v>
      </c>
      <c r="O1581" s="2">
        <v>1278.4000000000001</v>
      </c>
      <c r="P1581" s="2">
        <v>188.10000000000002</v>
      </c>
      <c r="Q1581" s="2">
        <v>3219.3</v>
      </c>
      <c r="R1581" s="2">
        <v>632.1</v>
      </c>
      <c r="S1581" s="2">
        <v>7608</v>
      </c>
      <c r="T1581" s="2">
        <v>837.5</v>
      </c>
      <c r="U1581" s="2">
        <v>366.90000000000003</v>
      </c>
      <c r="V1581" s="2">
        <v>967.80000000000007</v>
      </c>
      <c r="W1581" s="2">
        <v>1524.6000000000001</v>
      </c>
      <c r="X1581" s="2">
        <v>928.7</v>
      </c>
      <c r="Y1581" s="2">
        <v>1712</v>
      </c>
      <c r="Z1581" s="2">
        <v>6635.3</v>
      </c>
      <c r="AA1581" s="2">
        <v>6768.7000000000007</v>
      </c>
      <c r="AB1581" s="2">
        <v>255.10000000000002</v>
      </c>
      <c r="AC1581" s="2">
        <v>640.90000000000009</v>
      </c>
      <c r="AD1581" s="2">
        <v>1027</v>
      </c>
      <c r="AE1581" s="2">
        <v>387.20000000000005</v>
      </c>
      <c r="AF1581" s="2">
        <v>10215.1</v>
      </c>
      <c r="AG1581" s="2">
        <v>2853.9</v>
      </c>
      <c r="AH1581" s="2">
        <v>1674.9</v>
      </c>
      <c r="AI1581" s="2">
        <v>344.1</v>
      </c>
      <c r="AJ1581" s="2">
        <v>3496</v>
      </c>
      <c r="AK1581" s="2">
        <v>1321.1000000000001</v>
      </c>
      <c r="AL1581" s="2">
        <v>638.80000000000007</v>
      </c>
      <c r="AM1581" s="2">
        <v>16178.6</v>
      </c>
      <c r="AN1581" s="2">
        <v>6636.5</v>
      </c>
      <c r="AO1581" s="2">
        <v>1088.2</v>
      </c>
    </row>
    <row r="1582" spans="1:41">
      <c r="A1582" s="3">
        <v>38366</v>
      </c>
      <c r="B1582" s="4">
        <v>9057.16</v>
      </c>
      <c r="C1582" s="2">
        <v>1766.7</v>
      </c>
      <c r="D1582" s="2">
        <v>1211.1000000000001</v>
      </c>
      <c r="E1582" s="2">
        <v>528.4</v>
      </c>
      <c r="F1582" s="2">
        <v>220.8</v>
      </c>
      <c r="G1582" s="2">
        <v>1637.4</v>
      </c>
      <c r="H1582" s="2">
        <v>941.90000000000009</v>
      </c>
      <c r="I1582" s="2">
        <v>39534.9</v>
      </c>
      <c r="J1582" s="2">
        <v>1022.2</v>
      </c>
      <c r="K1582" s="2">
        <v>574.20000000000005</v>
      </c>
      <c r="L1582" s="2">
        <v>619.90000000000009</v>
      </c>
      <c r="M1582" s="2">
        <v>292.2</v>
      </c>
      <c r="N1582" s="2">
        <v>275.3</v>
      </c>
      <c r="O1582" s="2">
        <v>1292.6000000000001</v>
      </c>
      <c r="P1582" s="2">
        <v>186.5</v>
      </c>
      <c r="Q1582" s="2">
        <v>3250.8</v>
      </c>
      <c r="R1582" s="2">
        <v>631</v>
      </c>
      <c r="S1582" s="2">
        <v>7605</v>
      </c>
      <c r="T1582" s="2">
        <v>855</v>
      </c>
      <c r="U1582" s="2">
        <v>364.5</v>
      </c>
      <c r="V1582" s="2">
        <v>969.30000000000007</v>
      </c>
      <c r="W1582" s="2">
        <v>1521.5</v>
      </c>
      <c r="X1582" s="2">
        <v>926.6</v>
      </c>
      <c r="Y1582" s="2">
        <v>1712</v>
      </c>
      <c r="Z1582" s="2">
        <v>6776.5</v>
      </c>
      <c r="AA1582" s="2">
        <v>6780.2000000000007</v>
      </c>
      <c r="AB1582" s="2">
        <v>258.7</v>
      </c>
      <c r="AC1582" s="2">
        <v>640.90000000000009</v>
      </c>
      <c r="AD1582" s="2">
        <v>1020.5</v>
      </c>
      <c r="AE1582" s="2">
        <v>382.70000000000005</v>
      </c>
      <c r="AF1582" s="2">
        <v>10183.1</v>
      </c>
      <c r="AG1582" s="2">
        <v>2844.4</v>
      </c>
      <c r="AH1582" s="2">
        <v>1632</v>
      </c>
      <c r="AI1582" s="2">
        <v>343.1</v>
      </c>
      <c r="AJ1582" s="2">
        <v>3455.2000000000003</v>
      </c>
      <c r="AK1582" s="2">
        <v>1297.1000000000001</v>
      </c>
      <c r="AL1582" s="2">
        <v>640.30000000000007</v>
      </c>
      <c r="AM1582" s="2">
        <v>16186.1</v>
      </c>
      <c r="AN1582" s="2">
        <v>6724.4000000000005</v>
      </c>
      <c r="AO1582" s="2">
        <v>1076.9000000000001</v>
      </c>
    </row>
    <row r="1583" spans="1:41">
      <c r="A1583" s="3">
        <v>38369</v>
      </c>
      <c r="B1583" s="4">
        <v>9063.84</v>
      </c>
      <c r="C1583" s="2">
        <v>1820</v>
      </c>
      <c r="D1583" s="2">
        <v>1211.1000000000001</v>
      </c>
      <c r="E1583" s="2">
        <v>525.20000000000005</v>
      </c>
      <c r="F1583" s="2">
        <v>221.60000000000002</v>
      </c>
      <c r="G1583" s="2">
        <v>1647.8000000000002</v>
      </c>
      <c r="H1583" s="2">
        <v>948.90000000000009</v>
      </c>
      <c r="I1583" s="2">
        <v>40000</v>
      </c>
      <c r="J1583" s="2">
        <v>1029.9000000000001</v>
      </c>
      <c r="K1583" s="2">
        <v>575</v>
      </c>
      <c r="L1583" s="2">
        <v>624</v>
      </c>
      <c r="M1583" s="2">
        <v>291.2</v>
      </c>
      <c r="N1583" s="2">
        <v>277.60000000000002</v>
      </c>
      <c r="O1583" s="2">
        <v>1299.2</v>
      </c>
      <c r="P1583" s="2">
        <v>187</v>
      </c>
      <c r="Q1583" s="2">
        <v>3229.5</v>
      </c>
      <c r="R1583" s="2">
        <v>630.70000000000005</v>
      </c>
      <c r="S1583" s="2">
        <v>7653</v>
      </c>
      <c r="T1583" s="2">
        <v>868.80000000000007</v>
      </c>
      <c r="U1583" s="2">
        <v>366.90000000000003</v>
      </c>
      <c r="V1583" s="2">
        <v>971.2</v>
      </c>
      <c r="W1583" s="2">
        <v>1529.9</v>
      </c>
      <c r="X1583" s="2">
        <v>926</v>
      </c>
      <c r="Y1583" s="2">
        <v>1779.2</v>
      </c>
      <c r="Z1583" s="2">
        <v>7152.9000000000005</v>
      </c>
      <c r="AA1583" s="2">
        <v>6778.3</v>
      </c>
      <c r="AB1583" s="2">
        <v>265.3</v>
      </c>
      <c r="AC1583" s="2">
        <v>640.90000000000009</v>
      </c>
      <c r="AD1583" s="2">
        <v>998.5</v>
      </c>
      <c r="AE1583" s="2">
        <v>381.70000000000005</v>
      </c>
      <c r="AF1583" s="2">
        <v>10318.200000000001</v>
      </c>
      <c r="AG1583" s="2">
        <v>2887.1000000000004</v>
      </c>
      <c r="AH1583" s="2">
        <v>1664</v>
      </c>
      <c r="AI1583" s="2">
        <v>340.6</v>
      </c>
      <c r="AJ1583" s="2">
        <v>3531.7000000000003</v>
      </c>
      <c r="AK1583" s="2">
        <v>1323.4</v>
      </c>
      <c r="AL1583" s="2">
        <v>641.5</v>
      </c>
      <c r="AM1583" s="2">
        <v>16364.7</v>
      </c>
      <c r="AN1583" s="2">
        <v>6671.4000000000005</v>
      </c>
      <c r="AO1583" s="2">
        <v>1076.9000000000001</v>
      </c>
    </row>
    <row r="1584" spans="1:41">
      <c r="A1584" s="3">
        <v>38370</v>
      </c>
      <c r="B1584" s="4">
        <v>9134.77</v>
      </c>
      <c r="C1584" s="2">
        <v>1800</v>
      </c>
      <c r="D1584" s="2">
        <v>1212.8</v>
      </c>
      <c r="E1584" s="2">
        <v>535</v>
      </c>
      <c r="F1584" s="2">
        <v>224.4</v>
      </c>
      <c r="G1584" s="2">
        <v>1618.2</v>
      </c>
      <c r="H1584" s="2">
        <v>950.90000000000009</v>
      </c>
      <c r="I1584" s="2">
        <v>40744.200000000004</v>
      </c>
      <c r="J1584" s="2">
        <v>1015.9000000000001</v>
      </c>
      <c r="K1584" s="2">
        <v>562</v>
      </c>
      <c r="L1584" s="2">
        <v>637.40000000000009</v>
      </c>
      <c r="M1584" s="2">
        <v>295.2</v>
      </c>
      <c r="N1584" s="2">
        <v>284.7</v>
      </c>
      <c r="O1584" s="2">
        <v>1299.2</v>
      </c>
      <c r="P1584" s="2">
        <v>189.60000000000002</v>
      </c>
      <c r="Q1584" s="2">
        <v>3189.8</v>
      </c>
      <c r="R1584" s="2">
        <v>633.40000000000009</v>
      </c>
      <c r="S1584" s="2">
        <v>7800</v>
      </c>
      <c r="T1584" s="2">
        <v>860</v>
      </c>
      <c r="U1584" s="2">
        <v>367.8</v>
      </c>
      <c r="V1584" s="2">
        <v>991.30000000000007</v>
      </c>
      <c r="W1584" s="2">
        <v>1528.5</v>
      </c>
      <c r="X1584" s="2">
        <v>955.7</v>
      </c>
      <c r="Y1584" s="2">
        <v>1752.5</v>
      </c>
      <c r="Z1584" s="2">
        <v>6983.5</v>
      </c>
      <c r="AA1584" s="2">
        <v>6778.3</v>
      </c>
      <c r="AB1584" s="2">
        <v>263.3</v>
      </c>
      <c r="AC1584" s="2">
        <v>640.90000000000009</v>
      </c>
      <c r="AD1584" s="2">
        <v>1021</v>
      </c>
      <c r="AE1584" s="2">
        <v>388.8</v>
      </c>
      <c r="AF1584" s="2">
        <v>10485.300000000001</v>
      </c>
      <c r="AG1584" s="2">
        <v>2925</v>
      </c>
      <c r="AH1584" s="2">
        <v>1652.5</v>
      </c>
      <c r="AI1584" s="2">
        <v>337.20000000000005</v>
      </c>
      <c r="AJ1584" s="2">
        <v>3383.8</v>
      </c>
      <c r="AK1584" s="2">
        <v>1329.8000000000002</v>
      </c>
      <c r="AL1584" s="2">
        <v>676.90000000000009</v>
      </c>
      <c r="AM1584" s="2">
        <v>16617.7</v>
      </c>
      <c r="AN1584" s="2">
        <v>6689.5</v>
      </c>
      <c r="AO1584" s="2">
        <v>1076.9000000000001</v>
      </c>
    </row>
    <row r="1585" spans="1:41">
      <c r="A1585" s="3">
        <v>38371</v>
      </c>
      <c r="B1585" s="4">
        <v>9120.35</v>
      </c>
      <c r="C1585" s="2">
        <v>1803.3000000000002</v>
      </c>
      <c r="D1585" s="2">
        <v>1212.8</v>
      </c>
      <c r="E1585" s="2">
        <v>520</v>
      </c>
      <c r="F1585" s="2">
        <v>223.70000000000002</v>
      </c>
      <c r="G1585" s="2">
        <v>1619.3000000000002</v>
      </c>
      <c r="H1585" s="2">
        <v>964.5</v>
      </c>
      <c r="I1585" s="2">
        <v>41860.5</v>
      </c>
      <c r="J1585" s="2">
        <v>1017.8000000000001</v>
      </c>
      <c r="K1585" s="2">
        <v>569.70000000000005</v>
      </c>
      <c r="L1585" s="2">
        <v>627.30000000000007</v>
      </c>
      <c r="M1585" s="2">
        <v>292</v>
      </c>
      <c r="N1585" s="2">
        <v>290.90000000000003</v>
      </c>
      <c r="O1585" s="2">
        <v>1303.9000000000001</v>
      </c>
      <c r="P1585" s="2">
        <v>188.60000000000002</v>
      </c>
      <c r="Q1585" s="2">
        <v>3178.7000000000003</v>
      </c>
      <c r="R1585" s="2">
        <v>634.40000000000009</v>
      </c>
      <c r="S1585" s="2">
        <v>7800</v>
      </c>
      <c r="T1585" s="2">
        <v>880.2</v>
      </c>
      <c r="U1585" s="2">
        <v>368.8</v>
      </c>
      <c r="V1585" s="2">
        <v>1002.8000000000001</v>
      </c>
      <c r="W1585" s="2">
        <v>1547</v>
      </c>
      <c r="X1585" s="2">
        <v>935.1</v>
      </c>
      <c r="Y1585" s="2">
        <v>1752.5</v>
      </c>
      <c r="Z1585" s="2">
        <v>7152.9000000000005</v>
      </c>
      <c r="AA1585" s="2">
        <v>6685.1</v>
      </c>
      <c r="AB1585" s="2">
        <v>268.7</v>
      </c>
      <c r="AC1585" s="2">
        <v>640.90000000000009</v>
      </c>
      <c r="AD1585" s="2">
        <v>1029.2</v>
      </c>
      <c r="AE1585" s="2">
        <v>398</v>
      </c>
      <c r="AF1585" s="2">
        <v>10535.1</v>
      </c>
      <c r="AG1585" s="2">
        <v>2939.3</v>
      </c>
      <c r="AH1585" s="2">
        <v>1664</v>
      </c>
      <c r="AI1585" s="2">
        <v>348</v>
      </c>
      <c r="AJ1585" s="2">
        <v>3409.3</v>
      </c>
      <c r="AK1585" s="2">
        <v>1325.7</v>
      </c>
      <c r="AL1585" s="2">
        <v>660.90000000000009</v>
      </c>
      <c r="AM1585" s="2">
        <v>16811.2</v>
      </c>
      <c r="AN1585" s="2">
        <v>6580.4000000000005</v>
      </c>
      <c r="AO1585" s="2">
        <v>1097.4000000000001</v>
      </c>
    </row>
    <row r="1586" spans="1:41">
      <c r="A1586" s="3">
        <v>38372</v>
      </c>
      <c r="B1586" s="4">
        <v>9088.98</v>
      </c>
      <c r="C1586" s="2">
        <v>1813.3000000000002</v>
      </c>
      <c r="D1586" s="2">
        <v>1212.8</v>
      </c>
      <c r="E1586" s="2">
        <v>527</v>
      </c>
      <c r="F1586" s="2">
        <v>222.10000000000002</v>
      </c>
      <c r="G1586" s="2">
        <v>1629.2</v>
      </c>
      <c r="H1586" s="2">
        <v>954.1</v>
      </c>
      <c r="I1586" s="2">
        <v>41348.800000000003</v>
      </c>
      <c r="J1586" s="2">
        <v>1022.1</v>
      </c>
      <c r="K1586" s="2">
        <v>561.4</v>
      </c>
      <c r="L1586" s="2">
        <v>620.40000000000009</v>
      </c>
      <c r="M1586" s="2">
        <v>292.3</v>
      </c>
      <c r="N1586" s="2">
        <v>284.8</v>
      </c>
      <c r="O1586" s="2">
        <v>1303.9000000000001</v>
      </c>
      <c r="P1586" s="2">
        <v>188.60000000000002</v>
      </c>
      <c r="Q1586" s="2">
        <v>3195.9</v>
      </c>
      <c r="R1586" s="2">
        <v>633</v>
      </c>
      <c r="S1586" s="2">
        <v>7962</v>
      </c>
      <c r="T1586" s="2">
        <v>875</v>
      </c>
      <c r="U1586" s="2">
        <v>373.3</v>
      </c>
      <c r="V1586" s="2">
        <v>1000.9000000000001</v>
      </c>
      <c r="W1586" s="2">
        <v>1539.5</v>
      </c>
      <c r="X1586" s="2">
        <v>931</v>
      </c>
      <c r="Y1586" s="2">
        <v>1774.9</v>
      </c>
      <c r="Z1586" s="2">
        <v>7149.2000000000007</v>
      </c>
      <c r="AA1586" s="2">
        <v>6768.7000000000007</v>
      </c>
      <c r="AB1586" s="2">
        <v>272.10000000000002</v>
      </c>
      <c r="AC1586" s="2">
        <v>645.5</v>
      </c>
      <c r="AD1586" s="2">
        <v>1028.3</v>
      </c>
      <c r="AE1586" s="2">
        <v>400.20000000000005</v>
      </c>
      <c r="AF1586" s="2">
        <v>10485.300000000001</v>
      </c>
      <c r="AG1586" s="2">
        <v>2899.4</v>
      </c>
      <c r="AH1586" s="2">
        <v>1633.3000000000002</v>
      </c>
      <c r="AI1586" s="2">
        <v>346.1</v>
      </c>
      <c r="AJ1586" s="2">
        <v>3455.2000000000003</v>
      </c>
      <c r="AK1586" s="2">
        <v>1325.7</v>
      </c>
      <c r="AL1586" s="2">
        <v>664.7</v>
      </c>
      <c r="AM1586" s="2">
        <v>16759.100000000002</v>
      </c>
      <c r="AN1586" s="2">
        <v>6655.8</v>
      </c>
      <c r="AO1586" s="2">
        <v>1087.2</v>
      </c>
    </row>
    <row r="1587" spans="1:41">
      <c r="A1587" s="3">
        <v>38373</v>
      </c>
      <c r="B1587" s="4">
        <v>9086.83</v>
      </c>
      <c r="C1587" s="2">
        <v>1810</v>
      </c>
      <c r="D1587" s="2">
        <v>1227.9000000000001</v>
      </c>
      <c r="E1587" s="2">
        <v>510.20000000000005</v>
      </c>
      <c r="F1587" s="2">
        <v>221.60000000000002</v>
      </c>
      <c r="G1587" s="2">
        <v>1630.8000000000002</v>
      </c>
      <c r="H1587" s="2">
        <v>956.6</v>
      </c>
      <c r="I1587" s="2">
        <v>40930.200000000004</v>
      </c>
      <c r="J1587" s="2">
        <v>1009.9000000000001</v>
      </c>
      <c r="K1587" s="2">
        <v>558.70000000000005</v>
      </c>
      <c r="L1587" s="2">
        <v>620.40000000000009</v>
      </c>
      <c r="M1587" s="2">
        <v>296</v>
      </c>
      <c r="N1587" s="2">
        <v>286.7</v>
      </c>
      <c r="O1587" s="2">
        <v>1303.9000000000001</v>
      </c>
      <c r="P1587" s="2">
        <v>187.60000000000002</v>
      </c>
      <c r="Q1587" s="2">
        <v>3145.1000000000004</v>
      </c>
      <c r="R1587" s="2">
        <v>643.70000000000005</v>
      </c>
      <c r="S1587" s="2">
        <v>8115</v>
      </c>
      <c r="T1587" s="2">
        <v>861.2</v>
      </c>
      <c r="U1587" s="2">
        <v>389.1</v>
      </c>
      <c r="V1587" s="2">
        <v>986</v>
      </c>
      <c r="W1587" s="2">
        <v>1523.7</v>
      </c>
      <c r="X1587" s="2">
        <v>940.6</v>
      </c>
      <c r="Y1587" s="2">
        <v>1748.3000000000002</v>
      </c>
      <c r="Z1587" s="2">
        <v>7152.9000000000005</v>
      </c>
      <c r="AA1587" s="2">
        <v>6842.6</v>
      </c>
      <c r="AB1587" s="2">
        <v>270.40000000000003</v>
      </c>
      <c r="AC1587" s="2">
        <v>645.5</v>
      </c>
      <c r="AD1587" s="2">
        <v>1035.7</v>
      </c>
      <c r="AE1587" s="2">
        <v>390.8</v>
      </c>
      <c r="AF1587" s="2">
        <v>10417.800000000001</v>
      </c>
      <c r="AG1587" s="2">
        <v>2899.4</v>
      </c>
      <c r="AH1587" s="2">
        <v>1721.6000000000001</v>
      </c>
      <c r="AI1587" s="2">
        <v>353.1</v>
      </c>
      <c r="AJ1587" s="2">
        <v>3416.9</v>
      </c>
      <c r="AK1587" s="2">
        <v>1320.2</v>
      </c>
      <c r="AL1587" s="2">
        <v>680.40000000000009</v>
      </c>
      <c r="AM1587" s="2">
        <v>16640</v>
      </c>
      <c r="AN1587" s="2">
        <v>6647.1</v>
      </c>
      <c r="AO1587" s="2">
        <v>1087.2</v>
      </c>
    </row>
    <row r="1588" spans="1:41">
      <c r="A1588" s="3">
        <v>38376</v>
      </c>
      <c r="B1588" s="4">
        <v>9078.2000000000007</v>
      </c>
      <c r="C1588" s="2">
        <v>1810</v>
      </c>
      <c r="D1588" s="2">
        <v>1227.9000000000001</v>
      </c>
      <c r="E1588" s="2">
        <v>519</v>
      </c>
      <c r="F1588" s="2">
        <v>224.3</v>
      </c>
      <c r="G1588" s="2">
        <v>1615.5</v>
      </c>
      <c r="H1588" s="2">
        <v>1007.5</v>
      </c>
      <c r="I1588" s="2">
        <v>41348.800000000003</v>
      </c>
      <c r="J1588" s="2">
        <v>1009.6</v>
      </c>
      <c r="K1588" s="2">
        <v>556</v>
      </c>
      <c r="L1588" s="2">
        <v>621.40000000000009</v>
      </c>
      <c r="M1588" s="2">
        <v>295.8</v>
      </c>
      <c r="N1588" s="2">
        <v>288.5</v>
      </c>
      <c r="O1588" s="2">
        <v>1322.8000000000002</v>
      </c>
      <c r="P1588" s="2">
        <v>187.9</v>
      </c>
      <c r="Q1588" s="2">
        <v>3242.7000000000003</v>
      </c>
      <c r="R1588" s="2">
        <v>636.30000000000007</v>
      </c>
      <c r="S1588" s="2">
        <v>8115</v>
      </c>
      <c r="T1588" s="2">
        <v>867.5</v>
      </c>
      <c r="U1588" s="2">
        <v>386.1</v>
      </c>
      <c r="V1588" s="2">
        <v>996.5</v>
      </c>
      <c r="W1588" s="2">
        <v>1529.9</v>
      </c>
      <c r="X1588" s="2">
        <v>948.2</v>
      </c>
      <c r="Y1588" s="2">
        <v>1728</v>
      </c>
      <c r="Z1588" s="2">
        <v>7152.9000000000005</v>
      </c>
      <c r="AA1588" s="2">
        <v>6869.5</v>
      </c>
      <c r="AB1588" s="2">
        <v>269.90000000000003</v>
      </c>
      <c r="AC1588" s="2">
        <v>645.5</v>
      </c>
      <c r="AD1588" s="2">
        <v>1041.7</v>
      </c>
      <c r="AE1588" s="2">
        <v>394.90000000000003</v>
      </c>
      <c r="AF1588" s="2">
        <v>10560</v>
      </c>
      <c r="AG1588" s="2">
        <v>2925</v>
      </c>
      <c r="AH1588" s="2">
        <v>1686.4</v>
      </c>
      <c r="AI1588" s="2">
        <v>358.5</v>
      </c>
      <c r="AJ1588" s="2">
        <v>3506.2000000000003</v>
      </c>
      <c r="AK1588" s="2">
        <v>1306.3000000000002</v>
      </c>
      <c r="AL1588" s="2">
        <v>675.2</v>
      </c>
      <c r="AM1588" s="2">
        <v>16193.5</v>
      </c>
      <c r="AN1588" s="2">
        <v>6639.6</v>
      </c>
      <c r="AO1588" s="2">
        <v>1076.9000000000001</v>
      </c>
    </row>
    <row r="1589" spans="1:41">
      <c r="A1589" s="3">
        <v>38377</v>
      </c>
      <c r="B1589" s="4">
        <v>9125.1</v>
      </c>
      <c r="C1589" s="2">
        <v>1810</v>
      </c>
      <c r="D1589" s="2">
        <v>1212.8</v>
      </c>
      <c r="E1589" s="2">
        <v>519</v>
      </c>
      <c r="F1589" s="2">
        <v>224.10000000000002</v>
      </c>
      <c r="G1589" s="2">
        <v>1612.7</v>
      </c>
      <c r="H1589" s="2">
        <v>1033.6000000000001</v>
      </c>
      <c r="I1589" s="2">
        <v>41395.4</v>
      </c>
      <c r="J1589" s="2">
        <v>1055</v>
      </c>
      <c r="K1589" s="2">
        <v>557.20000000000005</v>
      </c>
      <c r="L1589" s="2">
        <v>619.90000000000009</v>
      </c>
      <c r="M1589" s="2">
        <v>294.40000000000003</v>
      </c>
      <c r="N1589" s="2">
        <v>288.5</v>
      </c>
      <c r="O1589" s="2">
        <v>1327.6000000000001</v>
      </c>
      <c r="P1589" s="2">
        <v>189.20000000000002</v>
      </c>
      <c r="Q1589" s="2">
        <v>3276.2000000000003</v>
      </c>
      <c r="R1589" s="2">
        <v>636.70000000000005</v>
      </c>
      <c r="S1589" s="2">
        <v>8166</v>
      </c>
      <c r="T1589" s="2">
        <v>866.2</v>
      </c>
      <c r="U1589" s="2">
        <v>390.6</v>
      </c>
      <c r="V1589" s="2">
        <v>1004.7</v>
      </c>
      <c r="W1589" s="2">
        <v>1510.6000000000001</v>
      </c>
      <c r="X1589" s="2">
        <v>976.90000000000009</v>
      </c>
      <c r="Y1589" s="2">
        <v>1768.5</v>
      </c>
      <c r="Z1589" s="2">
        <v>7228.2000000000007</v>
      </c>
      <c r="AA1589" s="2">
        <v>6992.4000000000005</v>
      </c>
      <c r="AB1589" s="2">
        <v>271.3</v>
      </c>
      <c r="AC1589" s="2">
        <v>645.5</v>
      </c>
      <c r="AD1589" s="2">
        <v>1060.3</v>
      </c>
      <c r="AE1589" s="2">
        <v>391</v>
      </c>
      <c r="AF1589" s="2">
        <v>10560</v>
      </c>
      <c r="AG1589" s="2">
        <v>2921.2000000000003</v>
      </c>
      <c r="AH1589" s="2">
        <v>1687</v>
      </c>
      <c r="AI1589" s="2">
        <v>357.8</v>
      </c>
      <c r="AJ1589" s="2">
        <v>3506.2000000000003</v>
      </c>
      <c r="AK1589" s="2">
        <v>1296</v>
      </c>
      <c r="AL1589" s="2">
        <v>679.30000000000007</v>
      </c>
      <c r="AM1589" s="2">
        <v>16148.800000000001</v>
      </c>
      <c r="AN1589" s="2">
        <v>6751.2000000000007</v>
      </c>
      <c r="AO1589" s="2">
        <v>1076.9000000000001</v>
      </c>
    </row>
    <row r="1590" spans="1:41">
      <c r="A1590" s="3">
        <v>38378</v>
      </c>
      <c r="B1590" s="4">
        <v>9162.36</v>
      </c>
      <c r="C1590" s="2">
        <v>1813.3000000000002</v>
      </c>
      <c r="D1590" s="2">
        <v>1244.7</v>
      </c>
      <c r="E1590" s="2">
        <v>540</v>
      </c>
      <c r="F1590" s="2">
        <v>223.70000000000002</v>
      </c>
      <c r="G1590" s="2">
        <v>1624.8000000000002</v>
      </c>
      <c r="H1590" s="2">
        <v>1001.9000000000001</v>
      </c>
      <c r="I1590" s="2">
        <v>41162.800000000003</v>
      </c>
      <c r="J1590" s="2">
        <v>1061.6000000000001</v>
      </c>
      <c r="K1590" s="2">
        <v>550.6</v>
      </c>
      <c r="L1590" s="2">
        <v>620.5</v>
      </c>
      <c r="M1590" s="2">
        <v>294.2</v>
      </c>
      <c r="N1590" s="2">
        <v>288.5</v>
      </c>
      <c r="O1590" s="2">
        <v>1334</v>
      </c>
      <c r="P1590" s="2">
        <v>188.60000000000002</v>
      </c>
      <c r="Q1590" s="2">
        <v>3174.6000000000004</v>
      </c>
      <c r="R1590" s="2">
        <v>655</v>
      </c>
      <c r="S1590" s="2">
        <v>8253</v>
      </c>
      <c r="T1590" s="2">
        <v>885</v>
      </c>
      <c r="U1590" s="2">
        <v>390.90000000000003</v>
      </c>
      <c r="V1590" s="2">
        <v>1016.2</v>
      </c>
      <c r="W1590" s="2">
        <v>1525.5</v>
      </c>
      <c r="X1590" s="2">
        <v>978.40000000000009</v>
      </c>
      <c r="Y1590" s="2">
        <v>1765.3000000000002</v>
      </c>
      <c r="Z1590" s="2">
        <v>7341.2000000000007</v>
      </c>
      <c r="AA1590" s="2">
        <v>7128.7000000000007</v>
      </c>
      <c r="AB1590" s="2">
        <v>269.60000000000002</v>
      </c>
      <c r="AC1590" s="2">
        <v>645.5</v>
      </c>
      <c r="AD1590" s="2">
        <v>1068.5</v>
      </c>
      <c r="AE1590" s="2">
        <v>396.1</v>
      </c>
      <c r="AF1590" s="2">
        <v>10666.7</v>
      </c>
      <c r="AG1590" s="2">
        <v>2960.1000000000004</v>
      </c>
      <c r="AH1590" s="2">
        <v>1728</v>
      </c>
      <c r="AI1590" s="2">
        <v>354.1</v>
      </c>
      <c r="AJ1590" s="2">
        <v>3422</v>
      </c>
      <c r="AK1590" s="2">
        <v>1305.1000000000001</v>
      </c>
      <c r="AL1590" s="2">
        <v>658.6</v>
      </c>
      <c r="AM1590" s="2">
        <v>16081.900000000001</v>
      </c>
      <c r="AN1590" s="2">
        <v>6786.1</v>
      </c>
      <c r="AO1590" s="2">
        <v>1076.9000000000001</v>
      </c>
    </row>
    <row r="1591" spans="1:41">
      <c r="A1591" s="3">
        <v>38379</v>
      </c>
      <c r="B1591" s="4">
        <v>9174.41</v>
      </c>
      <c r="C1591" s="2">
        <v>1803.3000000000002</v>
      </c>
      <c r="D1591" s="2">
        <v>1244.7</v>
      </c>
      <c r="E1591" s="2">
        <v>520</v>
      </c>
      <c r="F1591" s="2">
        <v>222.5</v>
      </c>
      <c r="G1591" s="2">
        <v>1624.8000000000002</v>
      </c>
      <c r="H1591" s="2">
        <v>974</v>
      </c>
      <c r="I1591" s="2">
        <v>40930.200000000004</v>
      </c>
      <c r="J1591" s="2">
        <v>1073.8</v>
      </c>
      <c r="K1591" s="2">
        <v>547.1</v>
      </c>
      <c r="L1591" s="2">
        <v>617.90000000000009</v>
      </c>
      <c r="M1591" s="2">
        <v>292.8</v>
      </c>
      <c r="N1591" s="2">
        <v>292.10000000000002</v>
      </c>
      <c r="O1591" s="2">
        <v>1340.8000000000002</v>
      </c>
      <c r="P1591" s="2">
        <v>188.8</v>
      </c>
      <c r="Q1591" s="2">
        <v>3240.6000000000004</v>
      </c>
      <c r="R1591" s="2">
        <v>664</v>
      </c>
      <c r="S1591" s="2">
        <v>8238</v>
      </c>
      <c r="T1591" s="2">
        <v>873.7</v>
      </c>
      <c r="U1591" s="2">
        <v>391.70000000000005</v>
      </c>
      <c r="V1591" s="2">
        <v>995.7</v>
      </c>
      <c r="W1591" s="2">
        <v>1512.8000000000002</v>
      </c>
      <c r="X1591" s="2">
        <v>987.80000000000007</v>
      </c>
      <c r="Y1591" s="2">
        <v>1810.1000000000001</v>
      </c>
      <c r="Z1591" s="2">
        <v>7407.1</v>
      </c>
      <c r="AA1591" s="2">
        <v>6970.3</v>
      </c>
      <c r="AB1591" s="2">
        <v>267</v>
      </c>
      <c r="AC1591" s="2">
        <v>645.5</v>
      </c>
      <c r="AD1591" s="2">
        <v>1072.4000000000001</v>
      </c>
      <c r="AE1591" s="2">
        <v>392.90000000000003</v>
      </c>
      <c r="AF1591" s="2">
        <v>10712.900000000001</v>
      </c>
      <c r="AG1591" s="2">
        <v>2953.5</v>
      </c>
      <c r="AH1591" s="2">
        <v>1744</v>
      </c>
      <c r="AI1591" s="2">
        <v>353.1</v>
      </c>
      <c r="AJ1591" s="2">
        <v>3582.7000000000003</v>
      </c>
      <c r="AK1591" s="2">
        <v>1371.4</v>
      </c>
      <c r="AL1591" s="2">
        <v>660.7</v>
      </c>
      <c r="AM1591" s="2">
        <v>16148.800000000001</v>
      </c>
      <c r="AN1591" s="2">
        <v>6738.1</v>
      </c>
      <c r="AO1591" s="2">
        <v>1076.9000000000001</v>
      </c>
    </row>
    <row r="1592" spans="1:41">
      <c r="A1592" s="3">
        <v>38380</v>
      </c>
      <c r="B1592" s="4">
        <v>9141.7800000000007</v>
      </c>
      <c r="C1592" s="2">
        <v>1803.3000000000002</v>
      </c>
      <c r="D1592" s="2">
        <v>1219.5</v>
      </c>
      <c r="E1592" s="2">
        <v>553</v>
      </c>
      <c r="F1592" s="2">
        <v>222.60000000000002</v>
      </c>
      <c r="G1592" s="2">
        <v>1610.5</v>
      </c>
      <c r="H1592" s="2">
        <v>930.6</v>
      </c>
      <c r="I1592" s="2">
        <v>41069.700000000004</v>
      </c>
      <c r="J1592" s="2">
        <v>1073.3</v>
      </c>
      <c r="K1592" s="2">
        <v>546.80000000000007</v>
      </c>
      <c r="L1592" s="2">
        <v>619.90000000000009</v>
      </c>
      <c r="M1592" s="2">
        <v>294.40000000000003</v>
      </c>
      <c r="N1592" s="2">
        <v>292.10000000000002</v>
      </c>
      <c r="O1592" s="2">
        <v>1341.7</v>
      </c>
      <c r="P1592" s="2">
        <v>187.4</v>
      </c>
      <c r="Q1592" s="2">
        <v>3300.6000000000004</v>
      </c>
      <c r="R1592" s="2">
        <v>671.7</v>
      </c>
      <c r="S1592" s="2">
        <v>8037</v>
      </c>
      <c r="T1592" s="2">
        <v>883.2</v>
      </c>
      <c r="U1592" s="2">
        <v>395.70000000000005</v>
      </c>
      <c r="V1592" s="2">
        <v>1023.3000000000001</v>
      </c>
      <c r="W1592" s="2">
        <v>1529</v>
      </c>
      <c r="X1592" s="2">
        <v>981</v>
      </c>
      <c r="Y1592" s="2">
        <v>1838.9</v>
      </c>
      <c r="Z1592" s="2">
        <v>7360</v>
      </c>
      <c r="AA1592" s="2">
        <v>6903.1</v>
      </c>
      <c r="AB1592" s="2">
        <v>267.5</v>
      </c>
      <c r="AC1592" s="2">
        <v>645.5</v>
      </c>
      <c r="AD1592" s="2">
        <v>1075</v>
      </c>
      <c r="AE1592" s="2">
        <v>395.90000000000003</v>
      </c>
      <c r="AF1592" s="2">
        <v>10741.300000000001</v>
      </c>
      <c r="AG1592" s="2">
        <v>2974.3</v>
      </c>
      <c r="AH1592" s="2">
        <v>1760</v>
      </c>
      <c r="AI1592" s="2">
        <v>357.1</v>
      </c>
      <c r="AJ1592" s="2">
        <v>3506.2000000000003</v>
      </c>
      <c r="AK1592" s="2">
        <v>1390.9</v>
      </c>
      <c r="AL1592" s="2">
        <v>668.5</v>
      </c>
      <c r="AM1592" s="2">
        <v>16334.900000000001</v>
      </c>
      <c r="AN1592" s="2">
        <v>6749.3</v>
      </c>
      <c r="AO1592" s="2">
        <v>1025.6000000000001</v>
      </c>
    </row>
    <row r="1593" spans="1:41">
      <c r="A1593" s="3">
        <v>38383</v>
      </c>
      <c r="B1593" s="4">
        <v>9204.0500000000011</v>
      </c>
      <c r="C1593" s="2">
        <v>1813.3000000000002</v>
      </c>
      <c r="D1593" s="2">
        <v>1253.1000000000001</v>
      </c>
      <c r="E1593" s="2">
        <v>530</v>
      </c>
      <c r="F1593" s="2">
        <v>224.3</v>
      </c>
      <c r="G1593" s="2">
        <v>1620.4</v>
      </c>
      <c r="H1593" s="2">
        <v>964.5</v>
      </c>
      <c r="I1593" s="2">
        <v>41255.800000000003</v>
      </c>
      <c r="J1593" s="2">
        <v>1091.9000000000001</v>
      </c>
      <c r="K1593" s="2">
        <v>549.30000000000007</v>
      </c>
      <c r="L1593" s="2">
        <v>618</v>
      </c>
      <c r="M1593" s="2">
        <v>297.3</v>
      </c>
      <c r="N1593" s="2">
        <v>293.3</v>
      </c>
      <c r="O1593" s="2">
        <v>1331.3000000000002</v>
      </c>
      <c r="P1593" s="2">
        <v>186.70000000000002</v>
      </c>
      <c r="Q1593" s="2">
        <v>3351.4</v>
      </c>
      <c r="R1593" s="2">
        <v>675.6</v>
      </c>
      <c r="S1593" s="2">
        <v>7998</v>
      </c>
      <c r="T1593" s="2">
        <v>882.5</v>
      </c>
      <c r="U1593" s="2">
        <v>395.3</v>
      </c>
      <c r="V1593" s="2">
        <v>1032.6000000000001</v>
      </c>
      <c r="W1593" s="2">
        <v>1539.5</v>
      </c>
      <c r="X1593" s="2">
        <v>1007.6</v>
      </c>
      <c r="Y1593" s="2">
        <v>1886.9</v>
      </c>
      <c r="Z1593" s="2">
        <v>7435.3</v>
      </c>
      <c r="AA1593" s="2">
        <v>7066.3</v>
      </c>
      <c r="AB1593" s="2">
        <v>267.90000000000003</v>
      </c>
      <c r="AC1593" s="2">
        <v>645.5</v>
      </c>
      <c r="AD1593" s="2">
        <v>1091</v>
      </c>
      <c r="AE1593" s="2">
        <v>394.90000000000003</v>
      </c>
      <c r="AF1593" s="2">
        <v>10915.6</v>
      </c>
      <c r="AG1593" s="2">
        <v>3032.2000000000003</v>
      </c>
      <c r="AH1593" s="2">
        <v>1772.2</v>
      </c>
      <c r="AI1593" s="2">
        <v>364.3</v>
      </c>
      <c r="AJ1593" s="2">
        <v>3569.9</v>
      </c>
      <c r="AK1593" s="2">
        <v>1429</v>
      </c>
      <c r="AL1593" s="2">
        <v>669.1</v>
      </c>
      <c r="AM1593" s="2">
        <v>16632.600000000002</v>
      </c>
      <c r="AN1593" s="2">
        <v>6801.7000000000007</v>
      </c>
      <c r="AO1593" s="2">
        <v>1025.6000000000001</v>
      </c>
    </row>
    <row r="1594" spans="1:41">
      <c r="A1594" s="3">
        <v>38384</v>
      </c>
      <c r="B1594" s="4">
        <v>9270.130000000001</v>
      </c>
      <c r="C1594" s="2">
        <v>1856.7</v>
      </c>
      <c r="D1594" s="2">
        <v>1261.5</v>
      </c>
      <c r="E1594" s="2">
        <v>544.80000000000007</v>
      </c>
      <c r="F1594" s="2">
        <v>225.4</v>
      </c>
      <c r="G1594" s="2">
        <v>1599</v>
      </c>
      <c r="H1594" s="2">
        <v>996.2</v>
      </c>
      <c r="I1594" s="2">
        <v>41627.9</v>
      </c>
      <c r="J1594" s="2">
        <v>1101.5</v>
      </c>
      <c r="K1594" s="2">
        <v>554.5</v>
      </c>
      <c r="L1594" s="2">
        <v>618.5</v>
      </c>
      <c r="M1594" s="2">
        <v>305.40000000000003</v>
      </c>
      <c r="N1594" s="2">
        <v>291</v>
      </c>
      <c r="O1594" s="2">
        <v>1331.3000000000002</v>
      </c>
      <c r="P1594" s="2">
        <v>186.10000000000002</v>
      </c>
      <c r="Q1594" s="2">
        <v>3505.8</v>
      </c>
      <c r="R1594" s="2">
        <v>690.30000000000007</v>
      </c>
      <c r="S1594" s="2">
        <v>8367</v>
      </c>
      <c r="T1594" s="2">
        <v>892</v>
      </c>
      <c r="U1594" s="2">
        <v>396</v>
      </c>
      <c r="V1594" s="2">
        <v>1040</v>
      </c>
      <c r="W1594" s="2">
        <v>1560.5</v>
      </c>
      <c r="X1594" s="2">
        <v>1023.7</v>
      </c>
      <c r="Y1594" s="2">
        <v>1920</v>
      </c>
      <c r="Z1594" s="2">
        <v>7482.4000000000005</v>
      </c>
      <c r="AA1594" s="2">
        <v>7210.3</v>
      </c>
      <c r="AB1594" s="2">
        <v>270.2</v>
      </c>
      <c r="AC1594" s="2">
        <v>645.5</v>
      </c>
      <c r="AD1594" s="2">
        <v>1100.1000000000001</v>
      </c>
      <c r="AE1594" s="2">
        <v>398.40000000000003</v>
      </c>
      <c r="AF1594" s="2">
        <v>10904.900000000001</v>
      </c>
      <c r="AG1594" s="2">
        <v>3039.8</v>
      </c>
      <c r="AH1594" s="2">
        <v>1788.2</v>
      </c>
      <c r="AI1594" s="2">
        <v>363.6</v>
      </c>
      <c r="AJ1594" s="2">
        <v>3567.4</v>
      </c>
      <c r="AK1594" s="2">
        <v>1417.1000000000001</v>
      </c>
      <c r="AL1594" s="2">
        <v>682.2</v>
      </c>
      <c r="AM1594" s="2">
        <v>16967.400000000001</v>
      </c>
      <c r="AN1594" s="2">
        <v>6961.3</v>
      </c>
      <c r="AO1594" s="2">
        <v>1048.7</v>
      </c>
    </row>
    <row r="1595" spans="1:41">
      <c r="A1595" s="3">
        <v>38385</v>
      </c>
      <c r="B1595" s="4">
        <v>9303.94</v>
      </c>
      <c r="C1595" s="2">
        <v>1886.7</v>
      </c>
      <c r="D1595" s="2">
        <v>1295.2</v>
      </c>
      <c r="E1595" s="2">
        <v>541</v>
      </c>
      <c r="F1595" s="2">
        <v>224.5</v>
      </c>
      <c r="G1595" s="2">
        <v>1592.5</v>
      </c>
      <c r="H1595" s="2">
        <v>1017.1</v>
      </c>
      <c r="I1595" s="2">
        <v>41404.600000000006</v>
      </c>
      <c r="J1595" s="2">
        <v>1071.7</v>
      </c>
      <c r="K1595" s="2">
        <v>567.20000000000005</v>
      </c>
      <c r="L1595" s="2">
        <v>616</v>
      </c>
      <c r="M1595" s="2">
        <v>308.60000000000002</v>
      </c>
      <c r="N1595" s="2">
        <v>290.90000000000003</v>
      </c>
      <c r="O1595" s="2">
        <v>1322.8000000000002</v>
      </c>
      <c r="P1595" s="2">
        <v>186.8</v>
      </c>
      <c r="Q1595" s="2">
        <v>3453</v>
      </c>
      <c r="R1595" s="2">
        <v>683.6</v>
      </c>
      <c r="S1595" s="2">
        <v>8496</v>
      </c>
      <c r="T1595" s="2">
        <v>890.7</v>
      </c>
      <c r="U1595" s="2">
        <v>393.1</v>
      </c>
      <c r="V1595" s="2">
        <v>1039.6000000000001</v>
      </c>
      <c r="W1595" s="2">
        <v>1576.8000000000002</v>
      </c>
      <c r="X1595" s="2">
        <v>1026.2</v>
      </c>
      <c r="Y1595" s="2">
        <v>1898.7</v>
      </c>
      <c r="Z1595" s="2">
        <v>7482.4000000000005</v>
      </c>
      <c r="AA1595" s="2">
        <v>7195</v>
      </c>
      <c r="AB1595" s="2">
        <v>272.10000000000002</v>
      </c>
      <c r="AC1595" s="2">
        <v>645.5</v>
      </c>
      <c r="AD1595" s="2">
        <v>1109.2</v>
      </c>
      <c r="AE1595" s="2">
        <v>395.1</v>
      </c>
      <c r="AF1595" s="2">
        <v>10979.6</v>
      </c>
      <c r="AG1595" s="2">
        <v>3034.1000000000004</v>
      </c>
      <c r="AH1595" s="2">
        <v>1792</v>
      </c>
      <c r="AI1595" s="2">
        <v>365.90000000000003</v>
      </c>
      <c r="AJ1595" s="2">
        <v>3567.4</v>
      </c>
      <c r="AK1595" s="2">
        <v>1378.7</v>
      </c>
      <c r="AL1595" s="2">
        <v>670.5</v>
      </c>
      <c r="AM1595" s="2">
        <v>16744.2</v>
      </c>
      <c r="AN1595" s="2">
        <v>6908.3</v>
      </c>
      <c r="AO1595" s="2">
        <v>1046.2</v>
      </c>
    </row>
    <row r="1596" spans="1:41">
      <c r="A1596" s="3">
        <v>38386</v>
      </c>
      <c r="B1596" s="4">
        <v>9303.7100000000009</v>
      </c>
      <c r="C1596" s="2">
        <v>1886.7</v>
      </c>
      <c r="D1596" s="2">
        <v>1303.6000000000001</v>
      </c>
      <c r="E1596" s="2">
        <v>540</v>
      </c>
      <c r="F1596" s="2">
        <v>225.4</v>
      </c>
      <c r="G1596" s="2">
        <v>1583.7</v>
      </c>
      <c r="H1596" s="2">
        <v>1053.7</v>
      </c>
      <c r="I1596" s="2">
        <v>43069.700000000004</v>
      </c>
      <c r="J1596" s="2">
        <v>1079.3</v>
      </c>
      <c r="K1596" s="2">
        <v>573.80000000000007</v>
      </c>
      <c r="L1596" s="2">
        <v>623.90000000000009</v>
      </c>
      <c r="M1596" s="2">
        <v>305.60000000000002</v>
      </c>
      <c r="N1596" s="2">
        <v>288.7</v>
      </c>
      <c r="O1596" s="2">
        <v>1331.3000000000002</v>
      </c>
      <c r="P1596" s="2">
        <v>185.20000000000002</v>
      </c>
      <c r="Q1596" s="2">
        <v>3454</v>
      </c>
      <c r="R1596" s="2">
        <v>684.40000000000009</v>
      </c>
      <c r="S1596" s="2">
        <v>8325</v>
      </c>
      <c r="T1596" s="2">
        <v>912.5</v>
      </c>
      <c r="U1596" s="2">
        <v>394.70000000000005</v>
      </c>
      <c r="V1596" s="2">
        <v>1034</v>
      </c>
      <c r="W1596" s="2">
        <v>1546.5</v>
      </c>
      <c r="X1596" s="2">
        <v>1053.8</v>
      </c>
      <c r="Y1596" s="2">
        <v>1906.1000000000001</v>
      </c>
      <c r="Z1596" s="2">
        <v>7454.1</v>
      </c>
      <c r="AA1596" s="2">
        <v>7003.9000000000005</v>
      </c>
      <c r="AB1596" s="2">
        <v>270.40000000000003</v>
      </c>
      <c r="AC1596" s="2">
        <v>645.5</v>
      </c>
      <c r="AD1596" s="2">
        <v>1111.4000000000001</v>
      </c>
      <c r="AE1596" s="2">
        <v>394.90000000000003</v>
      </c>
      <c r="AF1596" s="2">
        <v>10947.6</v>
      </c>
      <c r="AG1596" s="2">
        <v>3034.1000000000004</v>
      </c>
      <c r="AH1596" s="2">
        <v>1778.6000000000001</v>
      </c>
      <c r="AI1596" s="2">
        <v>368.3</v>
      </c>
      <c r="AJ1596" s="2">
        <v>3671.9</v>
      </c>
      <c r="AK1596" s="2">
        <v>1377.8000000000002</v>
      </c>
      <c r="AL1596" s="2">
        <v>674.90000000000009</v>
      </c>
      <c r="AM1596" s="2">
        <v>16439.100000000002</v>
      </c>
      <c r="AN1596" s="2">
        <v>6842.2000000000007</v>
      </c>
      <c r="AO1596" s="2">
        <v>1046.2</v>
      </c>
    </row>
    <row r="1597" spans="1:41">
      <c r="A1597" s="3">
        <v>38387</v>
      </c>
      <c r="B1597" s="4">
        <v>9358.2800000000007</v>
      </c>
      <c r="C1597" s="2">
        <v>1873.3000000000002</v>
      </c>
      <c r="D1597" s="2">
        <v>1341.4</v>
      </c>
      <c r="E1597" s="2">
        <v>538</v>
      </c>
      <c r="F1597" s="2">
        <v>223.70000000000002</v>
      </c>
      <c r="G1597" s="2">
        <v>1586.4</v>
      </c>
      <c r="H1597" s="2">
        <v>1087</v>
      </c>
      <c r="I1597" s="2">
        <v>42976.700000000004</v>
      </c>
      <c r="J1597" s="2">
        <v>1092.6000000000001</v>
      </c>
      <c r="K1597" s="2">
        <v>578.9</v>
      </c>
      <c r="L1597" s="2">
        <v>622.5</v>
      </c>
      <c r="M1597" s="2">
        <v>308</v>
      </c>
      <c r="N1597" s="2">
        <v>286.10000000000002</v>
      </c>
      <c r="O1597" s="2">
        <v>1323.8000000000002</v>
      </c>
      <c r="P1597" s="2">
        <v>183.4</v>
      </c>
      <c r="Q1597" s="2">
        <v>3504.8</v>
      </c>
      <c r="R1597" s="2">
        <v>686.7</v>
      </c>
      <c r="S1597" s="2">
        <v>8400</v>
      </c>
      <c r="T1597" s="2">
        <v>916.2</v>
      </c>
      <c r="U1597" s="2">
        <v>395.70000000000005</v>
      </c>
      <c r="V1597" s="2">
        <v>1041.9000000000001</v>
      </c>
      <c r="W1597" s="2">
        <v>1558.4</v>
      </c>
      <c r="X1597" s="2">
        <v>1074.1000000000001</v>
      </c>
      <c r="Y1597" s="2">
        <v>1893.3000000000002</v>
      </c>
      <c r="Z1597" s="2">
        <v>7350.6</v>
      </c>
      <c r="AA1597" s="2">
        <v>6936.7000000000007</v>
      </c>
      <c r="AB1597" s="2">
        <v>272.10000000000002</v>
      </c>
      <c r="AC1597" s="2">
        <v>645.5</v>
      </c>
      <c r="AD1597" s="2">
        <v>1108.8</v>
      </c>
      <c r="AE1597" s="2">
        <v>397.8</v>
      </c>
      <c r="AF1597" s="2">
        <v>11015.1</v>
      </c>
      <c r="AG1597" s="2">
        <v>3034.1000000000004</v>
      </c>
      <c r="AH1597" s="2">
        <v>1787.5</v>
      </c>
      <c r="AI1597" s="2">
        <v>364.1</v>
      </c>
      <c r="AJ1597" s="2">
        <v>3949.9</v>
      </c>
      <c r="AK1597" s="2">
        <v>1386.3000000000002</v>
      </c>
      <c r="AL1597" s="2">
        <v>676.40000000000009</v>
      </c>
      <c r="AM1597" s="2">
        <v>16669.8</v>
      </c>
      <c r="AN1597" s="2">
        <v>6809.8</v>
      </c>
      <c r="AO1597" s="2">
        <v>1046.2</v>
      </c>
    </row>
    <row r="1598" spans="1:41">
      <c r="A1598" s="3">
        <v>38390</v>
      </c>
      <c r="B1598" s="4">
        <v>9371.89</v>
      </c>
      <c r="C1598" s="2">
        <v>1866.7</v>
      </c>
      <c r="D1598" s="2">
        <v>1295.2</v>
      </c>
      <c r="E1598" s="2">
        <v>536</v>
      </c>
      <c r="F1598" s="2">
        <v>222.4</v>
      </c>
      <c r="G1598" s="2">
        <v>1604</v>
      </c>
      <c r="H1598" s="2">
        <v>1091.5</v>
      </c>
      <c r="I1598" s="2">
        <v>43023.3</v>
      </c>
      <c r="J1598" s="2">
        <v>1105.9000000000001</v>
      </c>
      <c r="K1598" s="2">
        <v>574.4</v>
      </c>
      <c r="L1598" s="2">
        <v>616.80000000000007</v>
      </c>
      <c r="M1598" s="2">
        <v>305.40000000000003</v>
      </c>
      <c r="N1598" s="2">
        <v>289.7</v>
      </c>
      <c r="O1598" s="2">
        <v>1360.6000000000001</v>
      </c>
      <c r="P1598" s="2">
        <v>180.70000000000002</v>
      </c>
      <c r="Q1598" s="2">
        <v>3454</v>
      </c>
      <c r="R1598" s="2">
        <v>686.80000000000007</v>
      </c>
      <c r="S1598" s="2">
        <v>8250</v>
      </c>
      <c r="T1598" s="2">
        <v>911</v>
      </c>
      <c r="U1598" s="2">
        <v>393</v>
      </c>
      <c r="V1598" s="2">
        <v>1072.7</v>
      </c>
      <c r="W1598" s="2">
        <v>1578.1000000000001</v>
      </c>
      <c r="X1598" s="2">
        <v>1049.2</v>
      </c>
      <c r="Y1598" s="2">
        <v>1900.8000000000002</v>
      </c>
      <c r="Z1598" s="2">
        <v>7341.2000000000007</v>
      </c>
      <c r="AA1598" s="2">
        <v>6923.3</v>
      </c>
      <c r="AB1598" s="2">
        <v>267.7</v>
      </c>
      <c r="AC1598" s="2">
        <v>663.6</v>
      </c>
      <c r="AD1598" s="2">
        <v>1076.8</v>
      </c>
      <c r="AE1598" s="2">
        <v>404.1</v>
      </c>
      <c r="AF1598" s="2">
        <v>11253.300000000001</v>
      </c>
      <c r="AG1598" s="2">
        <v>3118.5</v>
      </c>
      <c r="AH1598" s="2">
        <v>1789.4</v>
      </c>
      <c r="AI1598" s="2">
        <v>363.40000000000003</v>
      </c>
      <c r="AJ1598" s="2">
        <v>3901.4</v>
      </c>
      <c r="AK1598" s="2">
        <v>1430.9</v>
      </c>
      <c r="AL1598" s="2">
        <v>705.5</v>
      </c>
      <c r="AM1598" s="2">
        <v>16893</v>
      </c>
      <c r="AN1598" s="2">
        <v>6833.5</v>
      </c>
      <c r="AO1598" s="2">
        <v>1046.2</v>
      </c>
    </row>
    <row r="1599" spans="1:41">
      <c r="A1599" s="3">
        <v>38391</v>
      </c>
      <c r="B1599" s="4">
        <v>9392.68</v>
      </c>
      <c r="C1599" s="2">
        <v>1952</v>
      </c>
      <c r="D1599" s="2">
        <v>1295.2</v>
      </c>
      <c r="E1599" s="2">
        <v>539.6</v>
      </c>
      <c r="F1599" s="2">
        <v>228.9</v>
      </c>
      <c r="G1599" s="2">
        <v>1611.1000000000001</v>
      </c>
      <c r="H1599" s="2">
        <v>1082.3</v>
      </c>
      <c r="I1599" s="2">
        <v>42465.100000000006</v>
      </c>
      <c r="J1599" s="2">
        <v>1107.9000000000001</v>
      </c>
      <c r="K1599" s="2">
        <v>581.4</v>
      </c>
      <c r="L1599" s="2">
        <v>621.30000000000007</v>
      </c>
      <c r="M1599" s="2">
        <v>313.60000000000002</v>
      </c>
      <c r="N1599" s="2">
        <v>289.90000000000003</v>
      </c>
      <c r="O1599" s="2">
        <v>1365.4</v>
      </c>
      <c r="P1599" s="2">
        <v>184.3</v>
      </c>
      <c r="Q1599" s="2">
        <v>3489.5</v>
      </c>
      <c r="R1599" s="2">
        <v>684.6</v>
      </c>
      <c r="S1599" s="2">
        <v>8112</v>
      </c>
      <c r="T1599" s="2">
        <v>897.7</v>
      </c>
      <c r="U1599" s="2">
        <v>402.70000000000005</v>
      </c>
      <c r="V1599" s="2">
        <v>1054.9000000000001</v>
      </c>
      <c r="W1599" s="2">
        <v>1578.1000000000001</v>
      </c>
      <c r="X1599" s="2">
        <v>1028.9000000000001</v>
      </c>
      <c r="Y1599" s="2">
        <v>1906.1000000000001</v>
      </c>
      <c r="Z1599" s="2">
        <v>7341.2000000000007</v>
      </c>
      <c r="AA1599" s="2">
        <v>7128.7000000000007</v>
      </c>
      <c r="AB1599" s="2">
        <v>262.8</v>
      </c>
      <c r="AC1599" s="2">
        <v>663.6</v>
      </c>
      <c r="AD1599" s="2">
        <v>1098.4000000000001</v>
      </c>
      <c r="AE1599" s="2">
        <v>406.6</v>
      </c>
      <c r="AF1599" s="2">
        <v>11093.300000000001</v>
      </c>
      <c r="AG1599" s="2">
        <v>3100.4</v>
      </c>
      <c r="AH1599" s="2">
        <v>1820.8000000000002</v>
      </c>
      <c r="AI1599" s="2">
        <v>364.1</v>
      </c>
      <c r="AJ1599" s="2">
        <v>3850.4</v>
      </c>
      <c r="AK1599" s="2">
        <v>1420.6000000000001</v>
      </c>
      <c r="AL1599" s="2">
        <v>721.5</v>
      </c>
      <c r="AM1599" s="2">
        <v>16558.2</v>
      </c>
      <c r="AN1599" s="2">
        <v>7054.2000000000007</v>
      </c>
      <c r="AO1599" s="2">
        <v>1046.2</v>
      </c>
    </row>
    <row r="1600" spans="1:41">
      <c r="A1600" s="3">
        <v>38392</v>
      </c>
      <c r="B1600" s="4">
        <v>9402.630000000001</v>
      </c>
      <c r="C1600" s="2">
        <v>1966.7</v>
      </c>
      <c r="D1600" s="2">
        <v>1295.2</v>
      </c>
      <c r="E1600" s="2">
        <v>530</v>
      </c>
      <c r="F1600" s="2">
        <v>228.8</v>
      </c>
      <c r="G1600" s="2">
        <v>1628.6000000000001</v>
      </c>
      <c r="H1600" s="2">
        <v>1064.2</v>
      </c>
      <c r="I1600" s="2">
        <v>43581.4</v>
      </c>
      <c r="J1600" s="2">
        <v>1111</v>
      </c>
      <c r="K1600" s="2">
        <v>584</v>
      </c>
      <c r="L1600" s="2">
        <v>620.90000000000009</v>
      </c>
      <c r="M1600" s="2">
        <v>313.40000000000003</v>
      </c>
      <c r="N1600" s="2">
        <v>290.90000000000003</v>
      </c>
      <c r="O1600" s="2">
        <v>1370.1000000000001</v>
      </c>
      <c r="P1600" s="2">
        <v>185.70000000000002</v>
      </c>
      <c r="Q1600" s="2">
        <v>3504.8</v>
      </c>
      <c r="R1600" s="2">
        <v>692.6</v>
      </c>
      <c r="S1600" s="2">
        <v>8175</v>
      </c>
      <c r="T1600" s="2">
        <v>877.5</v>
      </c>
      <c r="U1600" s="2">
        <v>397.90000000000003</v>
      </c>
      <c r="V1600" s="2">
        <v>1054.1000000000001</v>
      </c>
      <c r="W1600" s="2">
        <v>1587.3000000000002</v>
      </c>
      <c r="X1600" s="2">
        <v>1052.5</v>
      </c>
      <c r="Y1600" s="2">
        <v>1920</v>
      </c>
      <c r="Z1600" s="2">
        <v>7388.2000000000007</v>
      </c>
      <c r="AA1600" s="2">
        <v>7091.3</v>
      </c>
      <c r="AB1600" s="2">
        <v>273.8</v>
      </c>
      <c r="AC1600" s="2">
        <v>672.7</v>
      </c>
      <c r="AD1600" s="2">
        <v>1145.9000000000001</v>
      </c>
      <c r="AE1600" s="2">
        <v>410.20000000000005</v>
      </c>
      <c r="AF1600" s="2">
        <v>11445.300000000001</v>
      </c>
      <c r="AG1600" s="2">
        <v>3119.4</v>
      </c>
      <c r="AH1600" s="2">
        <v>1824</v>
      </c>
      <c r="AI1600" s="2">
        <v>366.6</v>
      </c>
      <c r="AJ1600" s="2">
        <v>3791.8</v>
      </c>
      <c r="AK1600" s="2">
        <v>1387.4</v>
      </c>
      <c r="AL1600" s="2">
        <v>700.80000000000007</v>
      </c>
      <c r="AM1600" s="2">
        <v>16074.400000000001</v>
      </c>
      <c r="AN1600" s="2">
        <v>7169.5</v>
      </c>
      <c r="AO1600" s="2">
        <v>1061.5</v>
      </c>
    </row>
    <row r="1601" spans="1:41">
      <c r="A1601" s="3">
        <v>38393</v>
      </c>
      <c r="B1601" s="4">
        <v>9496.36</v>
      </c>
      <c r="C1601" s="2">
        <v>1966.7</v>
      </c>
      <c r="D1601" s="2">
        <v>1328.8000000000002</v>
      </c>
      <c r="E1601" s="2">
        <v>540.4</v>
      </c>
      <c r="F1601" s="2">
        <v>228.5</v>
      </c>
      <c r="G1601" s="2">
        <v>1624.8000000000002</v>
      </c>
      <c r="H1601" s="2">
        <v>1123.2</v>
      </c>
      <c r="I1601" s="2">
        <v>43711.600000000006</v>
      </c>
      <c r="J1601" s="2">
        <v>1118.5</v>
      </c>
      <c r="K1601" s="2">
        <v>584.20000000000005</v>
      </c>
      <c r="L1601" s="2">
        <v>626.5</v>
      </c>
      <c r="M1601" s="2">
        <v>308</v>
      </c>
      <c r="N1601" s="2">
        <v>290.90000000000003</v>
      </c>
      <c r="O1601" s="2">
        <v>1370.1000000000001</v>
      </c>
      <c r="P1601" s="2">
        <v>185.5</v>
      </c>
      <c r="Q1601" s="2">
        <v>3467.2000000000003</v>
      </c>
      <c r="R1601" s="2">
        <v>688.1</v>
      </c>
      <c r="S1601" s="2">
        <v>8535</v>
      </c>
      <c r="T1601" s="2">
        <v>886.2</v>
      </c>
      <c r="U1601" s="2">
        <v>396.6</v>
      </c>
      <c r="V1601" s="2">
        <v>1060.5</v>
      </c>
      <c r="W1601" s="2">
        <v>1607.5</v>
      </c>
      <c r="X1601" s="2">
        <v>1086.6000000000001</v>
      </c>
      <c r="Y1601" s="2">
        <v>1931.7</v>
      </c>
      <c r="Z1601" s="2">
        <v>7435.3</v>
      </c>
      <c r="AA1601" s="2">
        <v>7137.4000000000005</v>
      </c>
      <c r="AB1601" s="2">
        <v>271.90000000000003</v>
      </c>
      <c r="AC1601" s="2">
        <v>700</v>
      </c>
      <c r="AD1601" s="2">
        <v>1150.3</v>
      </c>
      <c r="AE1601" s="2">
        <v>419.40000000000003</v>
      </c>
      <c r="AF1601" s="2">
        <v>11413.300000000001</v>
      </c>
      <c r="AG1601" s="2">
        <v>3127</v>
      </c>
      <c r="AH1601" s="2">
        <v>1824</v>
      </c>
      <c r="AI1601" s="2">
        <v>365.6</v>
      </c>
      <c r="AJ1601" s="2">
        <v>3837.7000000000003</v>
      </c>
      <c r="AK1601" s="2">
        <v>1412.3000000000002</v>
      </c>
      <c r="AL1601" s="2">
        <v>689.5</v>
      </c>
      <c r="AM1601" s="2">
        <v>16223.300000000001</v>
      </c>
      <c r="AN1601" s="2">
        <v>7165.2000000000007</v>
      </c>
      <c r="AO1601" s="2">
        <v>1061.5</v>
      </c>
    </row>
    <row r="1602" spans="1:41">
      <c r="A1602" s="3">
        <v>38394</v>
      </c>
      <c r="B1602" s="4">
        <v>9558.5</v>
      </c>
      <c r="C1602" s="2">
        <v>1973.3000000000002</v>
      </c>
      <c r="D1602" s="2">
        <v>1312</v>
      </c>
      <c r="E1602" s="2">
        <v>535.20000000000005</v>
      </c>
      <c r="F1602" s="2">
        <v>240.70000000000002</v>
      </c>
      <c r="G1602" s="2">
        <v>1602.9</v>
      </c>
      <c r="H1602" s="2">
        <v>1186.4000000000001</v>
      </c>
      <c r="I1602" s="2">
        <v>44651.200000000004</v>
      </c>
      <c r="J1602" s="2">
        <v>1127.3</v>
      </c>
      <c r="K1602" s="2">
        <v>610.4</v>
      </c>
      <c r="L1602" s="2">
        <v>632</v>
      </c>
      <c r="M1602" s="2">
        <v>307.70000000000005</v>
      </c>
      <c r="N1602" s="2">
        <v>290.90000000000003</v>
      </c>
      <c r="O1602" s="2">
        <v>1379.5</v>
      </c>
      <c r="P1602" s="2">
        <v>183</v>
      </c>
      <c r="Q1602" s="2">
        <v>3472.3</v>
      </c>
      <c r="R1602" s="2">
        <v>678.80000000000007</v>
      </c>
      <c r="S1602" s="2">
        <v>8655</v>
      </c>
      <c r="T1602" s="2">
        <v>898.5</v>
      </c>
      <c r="U1602" s="2">
        <v>397.3</v>
      </c>
      <c r="V1602" s="2">
        <v>1064.2</v>
      </c>
      <c r="W1602" s="2">
        <v>1600</v>
      </c>
      <c r="X1602" s="2">
        <v>1104.8</v>
      </c>
      <c r="Y1602" s="2">
        <v>1920</v>
      </c>
      <c r="Z1602" s="2">
        <v>7491.8</v>
      </c>
      <c r="AA1602" s="2">
        <v>7107.6</v>
      </c>
      <c r="AB1602" s="2">
        <v>271.40000000000003</v>
      </c>
      <c r="AC1602" s="2">
        <v>690.90000000000009</v>
      </c>
      <c r="AD1602" s="2">
        <v>1143.4000000000001</v>
      </c>
      <c r="AE1602" s="2">
        <v>419.40000000000003</v>
      </c>
      <c r="AF1602" s="2">
        <v>11413.300000000001</v>
      </c>
      <c r="AG1602" s="2">
        <v>3142.2000000000003</v>
      </c>
      <c r="AH1602" s="2">
        <v>1846.4</v>
      </c>
      <c r="AI1602" s="2">
        <v>363.1</v>
      </c>
      <c r="AJ1602" s="2">
        <v>3911.6000000000004</v>
      </c>
      <c r="AK1602" s="2">
        <v>1396.8000000000002</v>
      </c>
      <c r="AL1602" s="2">
        <v>699.6</v>
      </c>
      <c r="AM1602" s="2">
        <v>16134</v>
      </c>
      <c r="AN1602" s="2">
        <v>7162.7000000000007</v>
      </c>
      <c r="AO1602" s="2">
        <v>1061.5</v>
      </c>
    </row>
    <row r="1603" spans="1:41">
      <c r="A1603" s="3">
        <v>38397</v>
      </c>
      <c r="B1603" s="4">
        <v>9585.2199999999993</v>
      </c>
      <c r="C1603" s="2">
        <v>1953.3000000000002</v>
      </c>
      <c r="D1603" s="2">
        <v>1312</v>
      </c>
      <c r="E1603" s="2">
        <v>549.80000000000007</v>
      </c>
      <c r="F1603" s="2">
        <v>235.20000000000002</v>
      </c>
      <c r="G1603" s="2">
        <v>1611.1000000000001</v>
      </c>
      <c r="H1603" s="2">
        <v>1160.4000000000001</v>
      </c>
      <c r="I1603" s="2">
        <v>44176.700000000004</v>
      </c>
      <c r="J1603" s="2">
        <v>1127.4000000000001</v>
      </c>
      <c r="K1603" s="2">
        <v>615.90000000000009</v>
      </c>
      <c r="L1603" s="2">
        <v>638</v>
      </c>
      <c r="M1603" s="2">
        <v>308.5</v>
      </c>
      <c r="N1603" s="2">
        <v>292.10000000000002</v>
      </c>
      <c r="O1603" s="2">
        <v>1393.7</v>
      </c>
      <c r="P1603" s="2">
        <v>180.9</v>
      </c>
      <c r="Q1603" s="2">
        <v>3445.8</v>
      </c>
      <c r="R1603" s="2">
        <v>687.30000000000007</v>
      </c>
      <c r="S1603" s="2">
        <v>8706</v>
      </c>
      <c r="T1603" s="2">
        <v>903.7</v>
      </c>
      <c r="U1603" s="2">
        <v>396.70000000000005</v>
      </c>
      <c r="V1603" s="2">
        <v>1058.6000000000001</v>
      </c>
      <c r="W1603" s="2">
        <v>1606.6000000000001</v>
      </c>
      <c r="X1603" s="2">
        <v>1096.5</v>
      </c>
      <c r="Y1603" s="2">
        <v>1932.8000000000002</v>
      </c>
      <c r="Z1603" s="2">
        <v>7623.5</v>
      </c>
      <c r="AA1603" s="2">
        <v>7074</v>
      </c>
      <c r="AB1603" s="2">
        <v>266.2</v>
      </c>
      <c r="AC1603" s="2">
        <v>690.90000000000009</v>
      </c>
      <c r="AD1603" s="2">
        <v>1130.8</v>
      </c>
      <c r="AE1603" s="2">
        <v>418</v>
      </c>
      <c r="AF1603" s="2">
        <v>11413.300000000001</v>
      </c>
      <c r="AG1603" s="2">
        <v>3138.4</v>
      </c>
      <c r="AH1603" s="2">
        <v>1825.9</v>
      </c>
      <c r="AI1603" s="2">
        <v>361.90000000000003</v>
      </c>
      <c r="AJ1603" s="2">
        <v>3952.4</v>
      </c>
      <c r="AK1603" s="2">
        <v>1406.9</v>
      </c>
      <c r="AL1603" s="2">
        <v>695.30000000000007</v>
      </c>
      <c r="AM1603" s="2">
        <v>15925.6</v>
      </c>
      <c r="AN1603" s="2">
        <v>7122.8</v>
      </c>
      <c r="AO1603" s="2">
        <v>1061.5</v>
      </c>
    </row>
    <row r="1604" spans="1:41">
      <c r="A1604" s="3">
        <v>38398</v>
      </c>
      <c r="B1604" s="4">
        <v>9570.0300000000007</v>
      </c>
      <c r="C1604" s="2">
        <v>1953.3000000000002</v>
      </c>
      <c r="D1604" s="2">
        <v>1312</v>
      </c>
      <c r="E1604" s="2">
        <v>550</v>
      </c>
      <c r="F1604" s="2">
        <v>234.5</v>
      </c>
      <c r="G1604" s="2">
        <v>1605.6000000000001</v>
      </c>
      <c r="H1604" s="2">
        <v>1177.4000000000001</v>
      </c>
      <c r="I1604" s="2">
        <v>44744.200000000004</v>
      </c>
      <c r="J1604" s="2">
        <v>1121.5</v>
      </c>
      <c r="K1604" s="2">
        <v>611.1</v>
      </c>
      <c r="L1604" s="2">
        <v>632.30000000000007</v>
      </c>
      <c r="M1604" s="2">
        <v>307.5</v>
      </c>
      <c r="N1604" s="2">
        <v>295.2</v>
      </c>
      <c r="O1604" s="2">
        <v>1371</v>
      </c>
      <c r="P1604" s="2">
        <v>180.8</v>
      </c>
      <c r="Q1604" s="2">
        <v>3423.5</v>
      </c>
      <c r="R1604" s="2">
        <v>691.30000000000007</v>
      </c>
      <c r="S1604" s="2">
        <v>8625</v>
      </c>
      <c r="T1604" s="2">
        <v>894.5</v>
      </c>
      <c r="U1604" s="2">
        <v>395.8</v>
      </c>
      <c r="V1604" s="2">
        <v>1042.2</v>
      </c>
      <c r="W1604" s="2">
        <v>1580.3000000000002</v>
      </c>
      <c r="X1604" s="2">
        <v>1081.2</v>
      </c>
      <c r="Y1604" s="2">
        <v>1937.1000000000001</v>
      </c>
      <c r="Z1604" s="2">
        <v>7717.6</v>
      </c>
      <c r="AA1604" s="2">
        <v>7074</v>
      </c>
      <c r="AB1604" s="2">
        <v>263.8</v>
      </c>
      <c r="AC1604" s="2">
        <v>690.90000000000009</v>
      </c>
      <c r="AD1604" s="2">
        <v>1154.6000000000001</v>
      </c>
      <c r="AE1604" s="2">
        <v>422.5</v>
      </c>
      <c r="AF1604" s="2">
        <v>11217.800000000001</v>
      </c>
      <c r="AG1604" s="2">
        <v>3103.3</v>
      </c>
      <c r="AH1604" s="2">
        <v>1842.6000000000001</v>
      </c>
      <c r="AI1604" s="2">
        <v>365.6</v>
      </c>
      <c r="AJ1604" s="2">
        <v>3937.1000000000004</v>
      </c>
      <c r="AK1604" s="2">
        <v>1415.1000000000001</v>
      </c>
      <c r="AL1604" s="2">
        <v>704</v>
      </c>
      <c r="AM1604" s="2">
        <v>15962.800000000001</v>
      </c>
      <c r="AN1604" s="2">
        <v>6951.3</v>
      </c>
      <c r="AO1604" s="2">
        <v>1025.6000000000001</v>
      </c>
    </row>
    <row r="1605" spans="1:41">
      <c r="A1605" s="3">
        <v>38399</v>
      </c>
      <c r="B1605" s="4">
        <v>9639.59</v>
      </c>
      <c r="C1605" s="2">
        <v>1966.7</v>
      </c>
      <c r="D1605" s="2">
        <v>1278.4000000000001</v>
      </c>
      <c r="E1605" s="2">
        <v>552.20000000000005</v>
      </c>
      <c r="F1605" s="2">
        <v>231.20000000000002</v>
      </c>
      <c r="G1605" s="2">
        <v>1607.8000000000002</v>
      </c>
      <c r="H1605" s="2">
        <v>1200</v>
      </c>
      <c r="I1605" s="2">
        <v>46372.100000000006</v>
      </c>
      <c r="J1605" s="2">
        <v>1129.6000000000001</v>
      </c>
      <c r="K1605" s="2">
        <v>611.1</v>
      </c>
      <c r="L1605" s="2">
        <v>638.20000000000005</v>
      </c>
      <c r="M1605" s="2">
        <v>316.8</v>
      </c>
      <c r="N1605" s="2">
        <v>297</v>
      </c>
      <c r="O1605" s="2">
        <v>1372.9</v>
      </c>
      <c r="P1605" s="2">
        <v>178.8</v>
      </c>
      <c r="Q1605" s="2">
        <v>3454</v>
      </c>
      <c r="R1605" s="2">
        <v>686.2</v>
      </c>
      <c r="S1605" s="2">
        <v>8643</v>
      </c>
      <c r="T1605" s="2">
        <v>885.2</v>
      </c>
      <c r="U1605" s="2">
        <v>394.1</v>
      </c>
      <c r="V1605" s="2">
        <v>1032.9000000000001</v>
      </c>
      <c r="W1605" s="2">
        <v>1595.6000000000001</v>
      </c>
      <c r="X1605" s="2">
        <v>1096.4000000000001</v>
      </c>
      <c r="Y1605" s="2">
        <v>1986.1000000000001</v>
      </c>
      <c r="Z1605" s="2">
        <v>7435.3</v>
      </c>
      <c r="AA1605" s="2">
        <v>6979.9000000000005</v>
      </c>
      <c r="AB1605" s="2">
        <v>262.8</v>
      </c>
      <c r="AC1605" s="2">
        <v>690.90000000000009</v>
      </c>
      <c r="AD1605" s="2">
        <v>1167.1000000000001</v>
      </c>
      <c r="AE1605" s="2">
        <v>440.40000000000003</v>
      </c>
      <c r="AF1605" s="2">
        <v>11175.1</v>
      </c>
      <c r="AG1605" s="2">
        <v>3105.2000000000003</v>
      </c>
      <c r="AH1605" s="2">
        <v>1836.8000000000002</v>
      </c>
      <c r="AI1605" s="2">
        <v>367.6</v>
      </c>
      <c r="AJ1605" s="2">
        <v>3960.1000000000004</v>
      </c>
      <c r="AK1605" s="2">
        <v>1423.8000000000002</v>
      </c>
      <c r="AL1605" s="2">
        <v>718.30000000000007</v>
      </c>
      <c r="AM1605" s="2">
        <v>16037.2</v>
      </c>
      <c r="AN1605" s="2">
        <v>6771.2000000000007</v>
      </c>
      <c r="AO1605" s="2">
        <v>1066.7</v>
      </c>
    </row>
    <row r="1606" spans="1:41">
      <c r="A1606" s="3">
        <v>38400</v>
      </c>
      <c r="B1606" s="4">
        <v>9619.26</v>
      </c>
      <c r="C1606" s="2">
        <v>1960</v>
      </c>
      <c r="D1606" s="2">
        <v>1261.5</v>
      </c>
      <c r="E1606" s="2">
        <v>560.4</v>
      </c>
      <c r="F1606" s="2">
        <v>234</v>
      </c>
      <c r="G1606" s="2">
        <v>1596.9</v>
      </c>
      <c r="H1606" s="2">
        <v>1215.8</v>
      </c>
      <c r="I1606" s="2">
        <v>48372.100000000006</v>
      </c>
      <c r="J1606" s="2">
        <v>1134.8</v>
      </c>
      <c r="K1606" s="2">
        <v>605.70000000000005</v>
      </c>
      <c r="L1606" s="2">
        <v>640.5</v>
      </c>
      <c r="M1606" s="2">
        <v>332.3</v>
      </c>
      <c r="N1606" s="2">
        <v>291.40000000000003</v>
      </c>
      <c r="O1606" s="2">
        <v>1396.5</v>
      </c>
      <c r="P1606" s="2">
        <v>180.9</v>
      </c>
      <c r="Q1606" s="2">
        <v>3454</v>
      </c>
      <c r="R1606" s="2">
        <v>681.90000000000009</v>
      </c>
      <c r="S1606" s="2">
        <v>8355</v>
      </c>
      <c r="T1606" s="2">
        <v>892.5</v>
      </c>
      <c r="U1606" s="2">
        <v>393.6</v>
      </c>
      <c r="V1606" s="2">
        <v>1075.3</v>
      </c>
      <c r="W1606" s="2">
        <v>1603.1000000000001</v>
      </c>
      <c r="X1606" s="2">
        <v>1088.7</v>
      </c>
      <c r="Y1606" s="2">
        <v>2026.7</v>
      </c>
      <c r="Z1606" s="2">
        <v>7407.1</v>
      </c>
      <c r="AA1606" s="2">
        <v>7013.5</v>
      </c>
      <c r="AB1606" s="2">
        <v>265.8</v>
      </c>
      <c r="AC1606" s="2">
        <v>690.90000000000009</v>
      </c>
      <c r="AD1606" s="2">
        <v>1174.1000000000001</v>
      </c>
      <c r="AE1606" s="2">
        <v>432.70000000000005</v>
      </c>
      <c r="AF1606" s="2">
        <v>11395.6</v>
      </c>
      <c r="AG1606" s="2">
        <v>3146</v>
      </c>
      <c r="AH1606" s="2">
        <v>1856</v>
      </c>
      <c r="AI1606" s="2">
        <v>364.70000000000005</v>
      </c>
      <c r="AJ1606" s="2">
        <v>3952.4</v>
      </c>
      <c r="AK1606" s="2">
        <v>1440</v>
      </c>
      <c r="AL1606" s="2">
        <v>723.80000000000007</v>
      </c>
      <c r="AM1606" s="2">
        <v>16520.900000000001</v>
      </c>
      <c r="AN1606" s="2">
        <v>6758.1</v>
      </c>
      <c r="AO1606" s="2">
        <v>1076.9000000000001</v>
      </c>
    </row>
    <row r="1607" spans="1:41">
      <c r="A1607" s="3">
        <v>38401</v>
      </c>
      <c r="B1607" s="4">
        <v>9658.75</v>
      </c>
      <c r="C1607" s="2">
        <v>2000</v>
      </c>
      <c r="D1607" s="2">
        <v>1269.9000000000001</v>
      </c>
      <c r="E1607" s="2">
        <v>581</v>
      </c>
      <c r="F1607" s="2">
        <v>233</v>
      </c>
      <c r="G1607" s="2">
        <v>1602.9</v>
      </c>
      <c r="H1607" s="2">
        <v>1204.5</v>
      </c>
      <c r="I1607" s="2">
        <v>48827.9</v>
      </c>
      <c r="J1607" s="2">
        <v>1147.6000000000001</v>
      </c>
      <c r="K1607" s="2">
        <v>607.80000000000007</v>
      </c>
      <c r="L1607" s="2">
        <v>640.90000000000009</v>
      </c>
      <c r="M1607" s="2">
        <v>344</v>
      </c>
      <c r="N1607" s="2">
        <v>292.10000000000002</v>
      </c>
      <c r="O1607" s="2">
        <v>1455.1000000000001</v>
      </c>
      <c r="P1607" s="2">
        <v>177.70000000000002</v>
      </c>
      <c r="Q1607" s="2">
        <v>3416.4</v>
      </c>
      <c r="R1607" s="2">
        <v>683.30000000000007</v>
      </c>
      <c r="S1607" s="2">
        <v>8550</v>
      </c>
      <c r="T1607" s="2">
        <v>891.2</v>
      </c>
      <c r="U1607" s="2">
        <v>392.1</v>
      </c>
      <c r="V1607" s="2">
        <v>1066</v>
      </c>
      <c r="W1607" s="2">
        <v>1597.8000000000002</v>
      </c>
      <c r="X1607" s="2">
        <v>1112.1000000000001</v>
      </c>
      <c r="Y1607" s="2">
        <v>2055.5</v>
      </c>
      <c r="Z1607" s="2">
        <v>7407.1</v>
      </c>
      <c r="AA1607" s="2">
        <v>7074.9000000000005</v>
      </c>
      <c r="AB1607" s="2">
        <v>269</v>
      </c>
      <c r="AC1607" s="2">
        <v>690.90000000000009</v>
      </c>
      <c r="AD1607" s="2">
        <v>1185.7</v>
      </c>
      <c r="AE1607" s="2">
        <v>419.6</v>
      </c>
      <c r="AF1607" s="2">
        <v>11367.1</v>
      </c>
      <c r="AG1607" s="2">
        <v>3114.7000000000003</v>
      </c>
      <c r="AH1607" s="2">
        <v>1840.6000000000001</v>
      </c>
      <c r="AI1607" s="2">
        <v>369.1</v>
      </c>
      <c r="AJ1607" s="2">
        <v>3865.7000000000003</v>
      </c>
      <c r="AK1607" s="2">
        <v>1412.8000000000002</v>
      </c>
      <c r="AL1607" s="2">
        <v>711.30000000000007</v>
      </c>
      <c r="AM1607" s="2">
        <v>16379.5</v>
      </c>
      <c r="AN1607" s="2">
        <v>6840.4000000000005</v>
      </c>
      <c r="AO1607" s="2">
        <v>1082.1000000000001</v>
      </c>
    </row>
    <row r="1608" spans="1:41">
      <c r="A1608" s="3">
        <v>38404</v>
      </c>
      <c r="B1608" s="4">
        <v>9682.31</v>
      </c>
      <c r="C1608" s="2">
        <v>2000</v>
      </c>
      <c r="D1608" s="2">
        <v>1261.5</v>
      </c>
      <c r="E1608" s="2">
        <v>575</v>
      </c>
      <c r="F1608" s="2">
        <v>234.4</v>
      </c>
      <c r="G1608" s="2">
        <v>1617.1000000000001</v>
      </c>
      <c r="H1608" s="2">
        <v>1197.7</v>
      </c>
      <c r="I1608" s="2">
        <v>48186</v>
      </c>
      <c r="J1608" s="2">
        <v>1157.9000000000001</v>
      </c>
      <c r="K1608" s="2">
        <v>603.1</v>
      </c>
      <c r="L1608" s="2">
        <v>643.40000000000009</v>
      </c>
      <c r="M1608" s="2">
        <v>354.20000000000005</v>
      </c>
      <c r="N1608" s="2">
        <v>296.40000000000003</v>
      </c>
      <c r="O1608" s="2">
        <v>1443.8000000000002</v>
      </c>
      <c r="P1608" s="2">
        <v>181</v>
      </c>
      <c r="Q1608" s="2">
        <v>3378.8</v>
      </c>
      <c r="R1608" s="2">
        <v>677.1</v>
      </c>
      <c r="S1608" s="2">
        <v>8667</v>
      </c>
      <c r="T1608" s="2">
        <v>898.2</v>
      </c>
      <c r="U1608" s="2">
        <v>394.40000000000003</v>
      </c>
      <c r="V1608" s="2">
        <v>1069.8</v>
      </c>
      <c r="W1608" s="2">
        <v>1628.1000000000001</v>
      </c>
      <c r="X1608" s="2">
        <v>1114.8</v>
      </c>
      <c r="Y1608" s="2">
        <v>2037.3000000000002</v>
      </c>
      <c r="Z1608" s="2">
        <v>7471.1</v>
      </c>
      <c r="AA1608" s="2">
        <v>7069.2000000000007</v>
      </c>
      <c r="AB1608" s="2">
        <v>267.90000000000003</v>
      </c>
      <c r="AC1608" s="2">
        <v>690.90000000000009</v>
      </c>
      <c r="AD1608" s="2">
        <v>1178.4000000000001</v>
      </c>
      <c r="AE1608" s="2">
        <v>421.5</v>
      </c>
      <c r="AF1608" s="2">
        <v>11377.800000000001</v>
      </c>
      <c r="AG1608" s="2">
        <v>3152.6000000000004</v>
      </c>
      <c r="AH1608" s="2">
        <v>1850.2</v>
      </c>
      <c r="AI1608" s="2">
        <v>369.1</v>
      </c>
      <c r="AJ1608" s="2">
        <v>3870.8</v>
      </c>
      <c r="AK1608" s="2">
        <v>1412.3000000000002</v>
      </c>
      <c r="AL1608" s="2">
        <v>727</v>
      </c>
      <c r="AM1608" s="2">
        <v>16528.400000000001</v>
      </c>
      <c r="AN1608" s="2">
        <v>6804.8</v>
      </c>
      <c r="AO1608" s="2">
        <v>1097.4000000000001</v>
      </c>
    </row>
    <row r="1609" spans="1:41">
      <c r="A1609" s="3">
        <v>38405</v>
      </c>
      <c r="B1609" s="4">
        <v>9640.4699999999993</v>
      </c>
      <c r="C1609" s="2">
        <v>2030</v>
      </c>
      <c r="D1609" s="2">
        <v>1337.2</v>
      </c>
      <c r="E1609" s="2">
        <v>575</v>
      </c>
      <c r="F1609" s="2">
        <v>232.8</v>
      </c>
      <c r="G1609" s="2">
        <v>1612.2</v>
      </c>
      <c r="H1609" s="2">
        <v>1222.6000000000001</v>
      </c>
      <c r="I1609" s="2">
        <v>46111.600000000006</v>
      </c>
      <c r="J1609" s="2">
        <v>1134.1000000000001</v>
      </c>
      <c r="K1609" s="2">
        <v>606.5</v>
      </c>
      <c r="L1609" s="2">
        <v>638</v>
      </c>
      <c r="M1609" s="2">
        <v>356.8</v>
      </c>
      <c r="N1609" s="2">
        <v>290.90000000000003</v>
      </c>
      <c r="O1609" s="2">
        <v>1440.9</v>
      </c>
      <c r="P1609" s="2">
        <v>181</v>
      </c>
      <c r="Q1609" s="2">
        <v>3392</v>
      </c>
      <c r="R1609" s="2">
        <v>672.2</v>
      </c>
      <c r="S1609" s="2">
        <v>8643</v>
      </c>
      <c r="T1609" s="2">
        <v>900</v>
      </c>
      <c r="U1609" s="2">
        <v>392.1</v>
      </c>
      <c r="V1609" s="2">
        <v>1079.1000000000001</v>
      </c>
      <c r="W1609" s="2">
        <v>1628.5</v>
      </c>
      <c r="X1609" s="2">
        <v>1143.6000000000001</v>
      </c>
      <c r="Y1609" s="2">
        <v>2036.3000000000002</v>
      </c>
      <c r="Z1609" s="2">
        <v>7491.8</v>
      </c>
      <c r="AA1609" s="2">
        <v>7032.7000000000007</v>
      </c>
      <c r="AB1609" s="2">
        <v>265.3</v>
      </c>
      <c r="AC1609" s="2">
        <v>690.90000000000009</v>
      </c>
      <c r="AD1609" s="2">
        <v>1168.9000000000001</v>
      </c>
      <c r="AE1609" s="2">
        <v>422.5</v>
      </c>
      <c r="AF1609" s="2">
        <v>11377.800000000001</v>
      </c>
      <c r="AG1609" s="2">
        <v>3172.5</v>
      </c>
      <c r="AH1609" s="2">
        <v>1854.7</v>
      </c>
      <c r="AI1609" s="2">
        <v>370.1</v>
      </c>
      <c r="AJ1609" s="2">
        <v>3870.8</v>
      </c>
      <c r="AK1609" s="2">
        <v>1403.4</v>
      </c>
      <c r="AL1609" s="2">
        <v>738.90000000000009</v>
      </c>
      <c r="AM1609" s="2">
        <v>16394.400000000001</v>
      </c>
      <c r="AN1609" s="2">
        <v>6804.8</v>
      </c>
      <c r="AO1609" s="2">
        <v>1107.7</v>
      </c>
    </row>
    <row r="1610" spans="1:41">
      <c r="A1610" s="3">
        <v>38406</v>
      </c>
      <c r="B1610" s="4">
        <v>9675.69</v>
      </c>
      <c r="C1610" s="2">
        <v>2083.3000000000002</v>
      </c>
      <c r="D1610" s="2">
        <v>1337.2</v>
      </c>
      <c r="E1610" s="2">
        <v>566.20000000000005</v>
      </c>
      <c r="F1610" s="2">
        <v>231.20000000000002</v>
      </c>
      <c r="G1610" s="2">
        <v>1618.8000000000002</v>
      </c>
      <c r="H1610" s="2">
        <v>1244.2</v>
      </c>
      <c r="I1610" s="2">
        <v>47674.400000000001</v>
      </c>
      <c r="J1610" s="2">
        <v>1137</v>
      </c>
      <c r="K1610" s="2">
        <v>602.1</v>
      </c>
      <c r="L1610" s="2">
        <v>638.5</v>
      </c>
      <c r="M1610" s="2">
        <v>360</v>
      </c>
      <c r="N1610" s="2">
        <v>291</v>
      </c>
      <c r="O1610" s="2">
        <v>1445.7</v>
      </c>
      <c r="P1610" s="2">
        <v>181.9</v>
      </c>
      <c r="Q1610" s="2">
        <v>3357.5</v>
      </c>
      <c r="R1610" s="2">
        <v>667</v>
      </c>
      <c r="S1610" s="2">
        <v>8535</v>
      </c>
      <c r="T1610" s="2">
        <v>881.30000000000007</v>
      </c>
      <c r="U1610" s="2">
        <v>392.3</v>
      </c>
      <c r="V1610" s="2">
        <v>1080.9000000000001</v>
      </c>
      <c r="W1610" s="2">
        <v>1618.8000000000002</v>
      </c>
      <c r="X1610" s="2">
        <v>1157</v>
      </c>
      <c r="Y1610" s="2">
        <v>2058.7000000000003</v>
      </c>
      <c r="Z1610" s="2">
        <v>7614.1</v>
      </c>
      <c r="AA1610" s="2">
        <v>6929</v>
      </c>
      <c r="AB1610" s="2">
        <v>275.7</v>
      </c>
      <c r="AC1610" s="2">
        <v>690.90000000000009</v>
      </c>
      <c r="AD1610" s="2">
        <v>1167.6000000000001</v>
      </c>
      <c r="AE1610" s="2">
        <v>413.70000000000005</v>
      </c>
      <c r="AF1610" s="2">
        <v>11459.6</v>
      </c>
      <c r="AG1610" s="2">
        <v>3157.3</v>
      </c>
      <c r="AH1610" s="2">
        <v>1828.5</v>
      </c>
      <c r="AI1610" s="2">
        <v>370.1</v>
      </c>
      <c r="AJ1610" s="2">
        <v>3863.2000000000003</v>
      </c>
      <c r="AK1610" s="2">
        <v>1396.6000000000001</v>
      </c>
      <c r="AL1610" s="2">
        <v>736</v>
      </c>
      <c r="AM1610" s="2">
        <v>16342.300000000001</v>
      </c>
      <c r="AN1610" s="2">
        <v>6765.6</v>
      </c>
      <c r="AO1610" s="2">
        <v>1117.9000000000001</v>
      </c>
    </row>
    <row r="1611" spans="1:41">
      <c r="A1611" s="3">
        <v>38407</v>
      </c>
      <c r="B1611" s="4">
        <v>9657.74</v>
      </c>
      <c r="C1611" s="2">
        <v>2066.7000000000003</v>
      </c>
      <c r="D1611" s="2">
        <v>1337.2</v>
      </c>
      <c r="E1611" s="2">
        <v>560.20000000000005</v>
      </c>
      <c r="F1611" s="2">
        <v>233.10000000000002</v>
      </c>
      <c r="G1611" s="2">
        <v>1601.8000000000002</v>
      </c>
      <c r="H1611" s="2">
        <v>1308.5</v>
      </c>
      <c r="I1611" s="2">
        <v>47665.100000000006</v>
      </c>
      <c r="J1611" s="2">
        <v>1133.3</v>
      </c>
      <c r="K1611" s="2">
        <v>598.5</v>
      </c>
      <c r="L1611" s="2">
        <v>637.40000000000009</v>
      </c>
      <c r="M1611" s="2">
        <v>353.6</v>
      </c>
      <c r="N1611" s="2">
        <v>301.8</v>
      </c>
      <c r="O1611" s="2">
        <v>1511.8000000000002</v>
      </c>
      <c r="P1611" s="2">
        <v>184.10000000000002</v>
      </c>
      <c r="Q1611" s="2">
        <v>3354.4</v>
      </c>
      <c r="R1611" s="2">
        <v>657.7</v>
      </c>
      <c r="S1611" s="2">
        <v>8538</v>
      </c>
      <c r="T1611" s="2">
        <v>846.2</v>
      </c>
      <c r="U1611" s="2">
        <v>394.6</v>
      </c>
      <c r="V1611" s="2">
        <v>1079.8</v>
      </c>
      <c r="W1611" s="2">
        <v>1619.7</v>
      </c>
      <c r="X1611" s="2">
        <v>1168.9000000000001</v>
      </c>
      <c r="Y1611" s="2">
        <v>2030.9</v>
      </c>
      <c r="Z1611" s="2">
        <v>7764.7000000000007</v>
      </c>
      <c r="AA1611" s="2">
        <v>6862.8</v>
      </c>
      <c r="AB1611" s="2">
        <v>286.60000000000002</v>
      </c>
      <c r="AC1611" s="2">
        <v>691.80000000000007</v>
      </c>
      <c r="AD1611" s="2">
        <v>1182.7</v>
      </c>
      <c r="AE1611" s="2">
        <v>421</v>
      </c>
      <c r="AF1611" s="2">
        <v>11306.7</v>
      </c>
      <c r="AG1611" s="2">
        <v>3127.9</v>
      </c>
      <c r="AH1611" s="2">
        <v>1804.8000000000002</v>
      </c>
      <c r="AI1611" s="2">
        <v>380.5</v>
      </c>
      <c r="AJ1611" s="2">
        <v>3863.2000000000003</v>
      </c>
      <c r="AK1611" s="2">
        <v>1395.4</v>
      </c>
      <c r="AL1611" s="2">
        <v>722.90000000000009</v>
      </c>
      <c r="AM1611" s="2">
        <v>16327.400000000001</v>
      </c>
      <c r="AN1611" s="2">
        <v>6677</v>
      </c>
      <c r="AO1611" s="2">
        <v>1148.7</v>
      </c>
    </row>
    <row r="1612" spans="1:41">
      <c r="A1612" s="3">
        <v>38408</v>
      </c>
      <c r="B1612" s="4">
        <v>9741.3700000000008</v>
      </c>
      <c r="C1612" s="2">
        <v>2100</v>
      </c>
      <c r="D1612" s="2">
        <v>1387.7</v>
      </c>
      <c r="E1612" s="2">
        <v>560</v>
      </c>
      <c r="F1612" s="2">
        <v>230.8</v>
      </c>
      <c r="G1612" s="2">
        <v>1602.3000000000002</v>
      </c>
      <c r="H1612" s="2">
        <v>1322.3000000000002</v>
      </c>
      <c r="I1612" s="2">
        <v>48325.600000000006</v>
      </c>
      <c r="J1612" s="2">
        <v>1140</v>
      </c>
      <c r="K1612" s="2">
        <v>600.5</v>
      </c>
      <c r="L1612" s="2">
        <v>630.20000000000005</v>
      </c>
      <c r="M1612" s="2">
        <v>362.70000000000005</v>
      </c>
      <c r="N1612" s="2">
        <v>301.2</v>
      </c>
      <c r="O1612" s="2">
        <v>1511.8000000000002</v>
      </c>
      <c r="P1612" s="2">
        <v>181</v>
      </c>
      <c r="Q1612" s="2">
        <v>3377.8</v>
      </c>
      <c r="R1612" s="2">
        <v>669</v>
      </c>
      <c r="S1612" s="2">
        <v>8655</v>
      </c>
      <c r="T1612" s="2">
        <v>837.5</v>
      </c>
      <c r="U1612" s="2">
        <v>390.70000000000005</v>
      </c>
      <c r="V1612" s="2">
        <v>1066</v>
      </c>
      <c r="W1612" s="2">
        <v>1613.6000000000001</v>
      </c>
      <c r="X1612" s="2">
        <v>1179</v>
      </c>
      <c r="Y1612" s="2">
        <v>2022.4</v>
      </c>
      <c r="Z1612" s="2">
        <v>7905.9000000000005</v>
      </c>
      <c r="AA1612" s="2">
        <v>6795.6</v>
      </c>
      <c r="AB1612" s="2">
        <v>280.60000000000002</v>
      </c>
      <c r="AC1612" s="2">
        <v>691.80000000000007</v>
      </c>
      <c r="AD1612" s="2">
        <v>1191.4000000000001</v>
      </c>
      <c r="AE1612" s="2">
        <v>419.40000000000003</v>
      </c>
      <c r="AF1612" s="2">
        <v>11288.900000000001</v>
      </c>
      <c r="AG1612" s="2">
        <v>3105.2000000000003</v>
      </c>
      <c r="AH1612" s="2">
        <v>1808</v>
      </c>
      <c r="AI1612" s="2">
        <v>376.1</v>
      </c>
      <c r="AJ1612" s="2">
        <v>4334.9000000000005</v>
      </c>
      <c r="AK1612" s="2">
        <v>1424.2</v>
      </c>
      <c r="AL1612" s="2">
        <v>718.5</v>
      </c>
      <c r="AM1612" s="2">
        <v>16342.300000000001</v>
      </c>
      <c r="AN1612" s="2">
        <v>6682</v>
      </c>
      <c r="AO1612" s="2">
        <v>1179.5</v>
      </c>
    </row>
    <row r="1613" spans="1:41">
      <c r="A1613" s="3">
        <v>38411</v>
      </c>
      <c r="B1613" s="4">
        <v>9668.32</v>
      </c>
      <c r="C1613" s="2">
        <v>2100</v>
      </c>
      <c r="D1613" s="2">
        <v>1379.3000000000002</v>
      </c>
      <c r="E1613" s="2">
        <v>557</v>
      </c>
      <c r="F1613" s="2">
        <v>230.8</v>
      </c>
      <c r="G1613" s="2">
        <v>1574.4</v>
      </c>
      <c r="H1613" s="2">
        <v>1271.3000000000002</v>
      </c>
      <c r="I1613" s="2">
        <v>49069.8</v>
      </c>
      <c r="J1613" s="2">
        <v>1133.2</v>
      </c>
      <c r="K1613" s="2">
        <v>602.70000000000005</v>
      </c>
      <c r="L1613" s="2">
        <v>630.20000000000005</v>
      </c>
      <c r="M1613" s="2">
        <v>376.5</v>
      </c>
      <c r="N1613" s="2">
        <v>295.3</v>
      </c>
      <c r="O1613" s="2">
        <v>1511.8000000000002</v>
      </c>
      <c r="P1613" s="2">
        <v>181.20000000000002</v>
      </c>
      <c r="Q1613" s="2">
        <v>3421.5</v>
      </c>
      <c r="R1613" s="2">
        <v>657.1</v>
      </c>
      <c r="S1613" s="2">
        <v>8700</v>
      </c>
      <c r="T1613" s="2">
        <v>826.2</v>
      </c>
      <c r="U1613" s="2">
        <v>390.90000000000003</v>
      </c>
      <c r="V1613" s="2">
        <v>1084.7</v>
      </c>
      <c r="W1613" s="2">
        <v>1647.3000000000002</v>
      </c>
      <c r="X1613" s="2">
        <v>1168.3</v>
      </c>
      <c r="Y1613" s="2">
        <v>2068.3000000000002</v>
      </c>
      <c r="Z1613" s="2">
        <v>7979.3</v>
      </c>
      <c r="AA1613" s="2">
        <v>6826.3</v>
      </c>
      <c r="AB1613" s="2">
        <v>282.5</v>
      </c>
      <c r="AC1613" s="2">
        <v>690.90000000000009</v>
      </c>
      <c r="AD1613" s="2">
        <v>1192.6000000000001</v>
      </c>
      <c r="AE1613" s="2">
        <v>411.20000000000005</v>
      </c>
      <c r="AF1613" s="2">
        <v>11253.300000000001</v>
      </c>
      <c r="AG1613" s="2">
        <v>3152.6000000000004</v>
      </c>
      <c r="AH1613" s="2">
        <v>1801.6000000000001</v>
      </c>
      <c r="AI1613" s="2">
        <v>371.6</v>
      </c>
      <c r="AJ1613" s="2">
        <v>4462.4000000000005</v>
      </c>
      <c r="AK1613" s="2">
        <v>1426.3000000000002</v>
      </c>
      <c r="AL1613" s="2">
        <v>727.30000000000007</v>
      </c>
      <c r="AM1613" s="2">
        <v>16334.900000000001</v>
      </c>
      <c r="AN1613" s="2">
        <v>6733.1</v>
      </c>
      <c r="AO1613" s="2">
        <v>1179.5</v>
      </c>
    </row>
    <row r="1614" spans="1:41">
      <c r="A1614" s="3">
        <v>38412</v>
      </c>
      <c r="B1614" s="4">
        <v>9728.0300000000007</v>
      </c>
      <c r="C1614" s="2">
        <v>2116.7000000000003</v>
      </c>
      <c r="D1614" s="2">
        <v>1379.3000000000002</v>
      </c>
      <c r="E1614" s="2">
        <v>570</v>
      </c>
      <c r="F1614" s="2">
        <v>232.10000000000002</v>
      </c>
      <c r="G1614" s="2">
        <v>1612.7</v>
      </c>
      <c r="H1614" s="2">
        <v>1224.5</v>
      </c>
      <c r="I1614" s="2">
        <v>49488.4</v>
      </c>
      <c r="J1614" s="2">
        <v>1142.2</v>
      </c>
      <c r="K1614" s="2">
        <v>605.80000000000007</v>
      </c>
      <c r="L1614" s="2">
        <v>625</v>
      </c>
      <c r="M1614" s="2">
        <v>387.70000000000005</v>
      </c>
      <c r="N1614" s="2">
        <v>296.40000000000003</v>
      </c>
      <c r="O1614" s="2">
        <v>1504.3000000000002</v>
      </c>
      <c r="P1614" s="2">
        <v>177.5</v>
      </c>
      <c r="Q1614" s="2">
        <v>3403.2000000000003</v>
      </c>
      <c r="R1614" s="2">
        <v>667.7</v>
      </c>
      <c r="S1614" s="2">
        <v>8487</v>
      </c>
      <c r="T1614" s="2">
        <v>860</v>
      </c>
      <c r="U1614" s="2">
        <v>388</v>
      </c>
      <c r="V1614" s="2">
        <v>1069.8</v>
      </c>
      <c r="W1614" s="2">
        <v>1709.6000000000001</v>
      </c>
      <c r="X1614" s="2">
        <v>1176.4000000000001</v>
      </c>
      <c r="Y1614" s="2">
        <v>2053.3000000000002</v>
      </c>
      <c r="Z1614" s="2">
        <v>7858.8</v>
      </c>
      <c r="AA1614" s="2">
        <v>6811.9000000000005</v>
      </c>
      <c r="AB1614" s="2">
        <v>284</v>
      </c>
      <c r="AC1614" s="2">
        <v>690.90000000000009</v>
      </c>
      <c r="AD1614" s="2">
        <v>1197.8</v>
      </c>
      <c r="AE1614" s="2">
        <v>416.40000000000003</v>
      </c>
      <c r="AF1614" s="2">
        <v>11306.7</v>
      </c>
      <c r="AG1614" s="2">
        <v>3219</v>
      </c>
      <c r="AH1614" s="2">
        <v>1791.4</v>
      </c>
      <c r="AI1614" s="2">
        <v>375.1</v>
      </c>
      <c r="AJ1614" s="2">
        <v>4462.4000000000005</v>
      </c>
      <c r="AK1614" s="2">
        <v>1437.7</v>
      </c>
      <c r="AL1614" s="2">
        <v>724.40000000000009</v>
      </c>
      <c r="AM1614" s="2">
        <v>16558.2</v>
      </c>
      <c r="AN1614" s="2">
        <v>6609.7000000000007</v>
      </c>
      <c r="AO1614" s="2">
        <v>1174.4000000000001</v>
      </c>
    </row>
    <row r="1615" spans="1:41">
      <c r="A1615" s="3">
        <v>38413</v>
      </c>
      <c r="B1615" s="4">
        <v>9800.07</v>
      </c>
      <c r="C1615" s="2">
        <v>2116.7000000000003</v>
      </c>
      <c r="D1615" s="2">
        <v>1345.6000000000001</v>
      </c>
      <c r="E1615" s="2">
        <v>573.80000000000007</v>
      </c>
      <c r="F1615" s="2">
        <v>232.70000000000002</v>
      </c>
      <c r="G1615" s="2">
        <v>1636.3000000000002</v>
      </c>
      <c r="H1615" s="2">
        <v>1224.7</v>
      </c>
      <c r="I1615" s="2">
        <v>50325.600000000006</v>
      </c>
      <c r="J1615" s="2">
        <v>1147.7</v>
      </c>
      <c r="K1615" s="2">
        <v>615.40000000000009</v>
      </c>
      <c r="L1615" s="2">
        <v>632.70000000000005</v>
      </c>
      <c r="M1615" s="2">
        <v>392.8</v>
      </c>
      <c r="N1615" s="2">
        <v>304.8</v>
      </c>
      <c r="O1615" s="2">
        <v>1507.1000000000001</v>
      </c>
      <c r="P1615" s="2">
        <v>180.5</v>
      </c>
      <c r="Q1615" s="2">
        <v>3393</v>
      </c>
      <c r="R1615" s="2">
        <v>686.7</v>
      </c>
      <c r="S1615" s="2">
        <v>8550</v>
      </c>
      <c r="T1615" s="2">
        <v>862.5</v>
      </c>
      <c r="U1615" s="2">
        <v>389.3</v>
      </c>
      <c r="V1615" s="2">
        <v>1064.2</v>
      </c>
      <c r="W1615" s="2">
        <v>1684.2</v>
      </c>
      <c r="X1615" s="2">
        <v>1188.2</v>
      </c>
      <c r="Y1615" s="2">
        <v>2069.3000000000002</v>
      </c>
      <c r="Z1615" s="2">
        <v>7670.6</v>
      </c>
      <c r="AA1615" s="2">
        <v>6955.9000000000005</v>
      </c>
      <c r="AB1615" s="2">
        <v>275.5</v>
      </c>
      <c r="AC1615" s="2">
        <v>690.90000000000009</v>
      </c>
      <c r="AD1615" s="2">
        <v>1169.7</v>
      </c>
      <c r="AE1615" s="2">
        <v>423.70000000000005</v>
      </c>
      <c r="AF1615" s="2">
        <v>11360</v>
      </c>
      <c r="AG1615" s="2">
        <v>3237.9</v>
      </c>
      <c r="AH1615" s="2">
        <v>1792</v>
      </c>
      <c r="AI1615" s="2">
        <v>366.1</v>
      </c>
      <c r="AJ1615" s="2">
        <v>4375.7</v>
      </c>
      <c r="AK1615" s="2">
        <v>1458.3000000000002</v>
      </c>
      <c r="AL1615" s="2">
        <v>733.1</v>
      </c>
      <c r="AM1615" s="2">
        <v>17041.900000000001</v>
      </c>
      <c r="AN1615" s="2">
        <v>6663.3</v>
      </c>
      <c r="AO1615" s="2">
        <v>1174.4000000000001</v>
      </c>
    </row>
    <row r="1616" spans="1:41">
      <c r="A1616" s="3">
        <v>38414</v>
      </c>
      <c r="B1616" s="4">
        <v>9859.5300000000007</v>
      </c>
      <c r="C1616" s="2">
        <v>2083.3000000000002</v>
      </c>
      <c r="D1616" s="2">
        <v>1345.6000000000001</v>
      </c>
      <c r="E1616" s="2">
        <v>563.20000000000005</v>
      </c>
      <c r="F1616" s="2">
        <v>233.70000000000002</v>
      </c>
      <c r="G1616" s="2">
        <v>1599.6000000000001</v>
      </c>
      <c r="H1616" s="2">
        <v>1239.6000000000001</v>
      </c>
      <c r="I1616" s="2">
        <v>50232.600000000006</v>
      </c>
      <c r="J1616" s="2">
        <v>1146.2</v>
      </c>
      <c r="K1616" s="2">
        <v>601</v>
      </c>
      <c r="L1616" s="2">
        <v>649.30000000000007</v>
      </c>
      <c r="M1616" s="2">
        <v>383.20000000000005</v>
      </c>
      <c r="N1616" s="2">
        <v>303</v>
      </c>
      <c r="O1616" s="2">
        <v>1516.5</v>
      </c>
      <c r="P1616" s="2">
        <v>181.4</v>
      </c>
      <c r="Q1616" s="2">
        <v>3379.8</v>
      </c>
      <c r="R1616" s="2">
        <v>686.7</v>
      </c>
      <c r="S1616" s="2">
        <v>8628</v>
      </c>
      <c r="T1616" s="2">
        <v>849.7</v>
      </c>
      <c r="U1616" s="2">
        <v>389.1</v>
      </c>
      <c r="V1616" s="2">
        <v>1073.5</v>
      </c>
      <c r="W1616" s="2">
        <v>1687.7</v>
      </c>
      <c r="X1616" s="2">
        <v>1211.3</v>
      </c>
      <c r="Y1616" s="2">
        <v>2080</v>
      </c>
      <c r="Z1616" s="2">
        <v>7623.5</v>
      </c>
      <c r="AA1616" s="2">
        <v>6898.3</v>
      </c>
      <c r="AB1616" s="2">
        <v>278.10000000000002</v>
      </c>
      <c r="AC1616" s="2">
        <v>690.90000000000009</v>
      </c>
      <c r="AD1616" s="2">
        <v>1206.5</v>
      </c>
      <c r="AE1616" s="2">
        <v>414.3</v>
      </c>
      <c r="AF1616" s="2">
        <v>11534.2</v>
      </c>
      <c r="AG1616" s="2">
        <v>3233.2000000000003</v>
      </c>
      <c r="AH1616" s="2">
        <v>1791.4</v>
      </c>
      <c r="AI1616" s="2">
        <v>364.1</v>
      </c>
      <c r="AJ1616" s="2">
        <v>4526.2</v>
      </c>
      <c r="AK1616" s="2">
        <v>1434.3000000000002</v>
      </c>
      <c r="AL1616" s="2">
        <v>722.6</v>
      </c>
      <c r="AM1616" s="2">
        <v>16714.400000000001</v>
      </c>
      <c r="AN1616" s="2">
        <v>6552.3</v>
      </c>
      <c r="AO1616" s="2">
        <v>1174.4000000000001</v>
      </c>
    </row>
    <row r="1617" spans="1:41">
      <c r="A1617" s="3">
        <v>38415</v>
      </c>
      <c r="B1617" s="4">
        <v>9927.2000000000007</v>
      </c>
      <c r="C1617" s="2">
        <v>2113.3000000000002</v>
      </c>
      <c r="D1617" s="2">
        <v>1328.8000000000002</v>
      </c>
      <c r="E1617" s="2">
        <v>561</v>
      </c>
      <c r="F1617" s="2">
        <v>236.9</v>
      </c>
      <c r="G1617" s="2">
        <v>1604.5</v>
      </c>
      <c r="H1617" s="2">
        <v>1262.5</v>
      </c>
      <c r="I1617" s="2">
        <v>51153.5</v>
      </c>
      <c r="J1617" s="2">
        <v>1143.4000000000001</v>
      </c>
      <c r="K1617" s="2">
        <v>609.4</v>
      </c>
      <c r="L1617" s="2">
        <v>645.70000000000005</v>
      </c>
      <c r="M1617" s="2">
        <v>388.8</v>
      </c>
      <c r="N1617" s="2">
        <v>307.3</v>
      </c>
      <c r="O1617" s="2">
        <v>1488.2</v>
      </c>
      <c r="P1617" s="2">
        <v>181.9</v>
      </c>
      <c r="Q1617" s="2">
        <v>3362.5</v>
      </c>
      <c r="R1617" s="2">
        <v>687.2</v>
      </c>
      <c r="S1617" s="2">
        <v>8829</v>
      </c>
      <c r="T1617" s="2">
        <v>862.5</v>
      </c>
      <c r="U1617" s="2">
        <v>389.3</v>
      </c>
      <c r="V1617" s="2">
        <v>1063.1000000000001</v>
      </c>
      <c r="W1617" s="2">
        <v>1702.1000000000001</v>
      </c>
      <c r="X1617" s="2">
        <v>1231.7</v>
      </c>
      <c r="Y1617" s="2">
        <v>2188.8000000000002</v>
      </c>
      <c r="Z1617" s="2">
        <v>7698.8</v>
      </c>
      <c r="AA1617" s="2">
        <v>6942.5</v>
      </c>
      <c r="AB1617" s="2">
        <v>277.2</v>
      </c>
      <c r="AC1617" s="2">
        <v>700.90000000000009</v>
      </c>
      <c r="AD1617" s="2">
        <v>1215.1000000000001</v>
      </c>
      <c r="AE1617" s="2">
        <v>423.5</v>
      </c>
      <c r="AF1617" s="2">
        <v>11402.7</v>
      </c>
      <c r="AG1617" s="2">
        <v>3247.4</v>
      </c>
      <c r="AH1617" s="2">
        <v>1777.9</v>
      </c>
      <c r="AI1617" s="2">
        <v>362.90000000000003</v>
      </c>
      <c r="AJ1617" s="2">
        <v>4595</v>
      </c>
      <c r="AK1617" s="2">
        <v>1497.1000000000001</v>
      </c>
      <c r="AL1617" s="2">
        <v>724.40000000000009</v>
      </c>
      <c r="AM1617" s="2">
        <v>16669.8</v>
      </c>
      <c r="AN1617" s="2">
        <v>6586.6</v>
      </c>
      <c r="AO1617" s="2">
        <v>1174.4000000000001</v>
      </c>
    </row>
    <row r="1618" spans="1:41">
      <c r="A1618" s="3">
        <v>38418</v>
      </c>
      <c r="B1618" s="4">
        <v>9886.09</v>
      </c>
      <c r="C1618" s="2">
        <v>2080</v>
      </c>
      <c r="D1618" s="2">
        <v>1379.3000000000002</v>
      </c>
      <c r="E1618" s="2">
        <v>574</v>
      </c>
      <c r="F1618" s="2">
        <v>243.5</v>
      </c>
      <c r="G1618" s="2">
        <v>1615.5</v>
      </c>
      <c r="H1618" s="2">
        <v>1255.5</v>
      </c>
      <c r="I1618" s="2">
        <v>52083.700000000004</v>
      </c>
      <c r="J1618" s="2">
        <v>1143.1000000000001</v>
      </c>
      <c r="K1618" s="2">
        <v>610</v>
      </c>
      <c r="L1618" s="2">
        <v>640.5</v>
      </c>
      <c r="M1618" s="2">
        <v>383.20000000000005</v>
      </c>
      <c r="N1618" s="2">
        <v>303</v>
      </c>
      <c r="O1618" s="2">
        <v>1511.8000000000002</v>
      </c>
      <c r="P1618" s="2">
        <v>182.5</v>
      </c>
      <c r="Q1618" s="2">
        <v>3403.2000000000003</v>
      </c>
      <c r="R1618" s="2">
        <v>677.7</v>
      </c>
      <c r="S1618" s="2">
        <v>8685</v>
      </c>
      <c r="T1618" s="2">
        <v>870</v>
      </c>
      <c r="U1618" s="2">
        <v>389.40000000000003</v>
      </c>
      <c r="V1618" s="2">
        <v>1062.7</v>
      </c>
      <c r="W1618" s="2">
        <v>1703</v>
      </c>
      <c r="X1618" s="2">
        <v>1200.1000000000001</v>
      </c>
      <c r="Y1618" s="2">
        <v>2257.1</v>
      </c>
      <c r="Z1618" s="2">
        <v>7670.6</v>
      </c>
      <c r="AA1618" s="2">
        <v>6893.5</v>
      </c>
      <c r="AB1618" s="2">
        <v>270.40000000000003</v>
      </c>
      <c r="AC1618" s="2">
        <v>704.5</v>
      </c>
      <c r="AD1618" s="2">
        <v>1208.6000000000001</v>
      </c>
      <c r="AE1618" s="2">
        <v>410.20000000000005</v>
      </c>
      <c r="AF1618" s="2">
        <v>11491.6</v>
      </c>
      <c r="AG1618" s="2">
        <v>3305.2000000000003</v>
      </c>
      <c r="AH1618" s="2">
        <v>1727.4</v>
      </c>
      <c r="AI1618" s="2">
        <v>359.8</v>
      </c>
      <c r="AJ1618" s="2">
        <v>4653.7</v>
      </c>
      <c r="AK1618" s="2">
        <v>1537.1000000000001</v>
      </c>
      <c r="AL1618" s="2">
        <v>719.40000000000009</v>
      </c>
      <c r="AM1618" s="2">
        <v>16454</v>
      </c>
      <c r="AN1618" s="2">
        <v>6558.6</v>
      </c>
      <c r="AO1618" s="2">
        <v>1174.4000000000001</v>
      </c>
    </row>
    <row r="1619" spans="1:41">
      <c r="A1619" s="3">
        <v>38419</v>
      </c>
      <c r="B1619" s="4">
        <v>9903.34</v>
      </c>
      <c r="C1619" s="2">
        <v>2063.3000000000002</v>
      </c>
      <c r="D1619" s="2">
        <v>1391.9</v>
      </c>
      <c r="E1619" s="2">
        <v>574</v>
      </c>
      <c r="F1619" s="2">
        <v>241.70000000000002</v>
      </c>
      <c r="G1619" s="2">
        <v>1627</v>
      </c>
      <c r="H1619" s="2">
        <v>1253.2</v>
      </c>
      <c r="I1619" s="2">
        <v>53255.8</v>
      </c>
      <c r="J1619" s="2">
        <v>1140.7</v>
      </c>
      <c r="K1619" s="2">
        <v>605.30000000000007</v>
      </c>
      <c r="L1619" s="2">
        <v>645.70000000000005</v>
      </c>
      <c r="M1619" s="2">
        <v>383.20000000000005</v>
      </c>
      <c r="N1619" s="2">
        <v>302.40000000000003</v>
      </c>
      <c r="O1619" s="2">
        <v>1483.5</v>
      </c>
      <c r="P1619" s="2">
        <v>179.9</v>
      </c>
      <c r="Q1619" s="2">
        <v>3372.7000000000003</v>
      </c>
      <c r="R1619" s="2">
        <v>686.6</v>
      </c>
      <c r="S1619" s="2">
        <v>8595</v>
      </c>
      <c r="T1619" s="2">
        <v>867.5</v>
      </c>
      <c r="U1619" s="2">
        <v>389.1</v>
      </c>
      <c r="V1619" s="2">
        <v>1079.1000000000001</v>
      </c>
      <c r="W1619" s="2">
        <v>1749</v>
      </c>
      <c r="X1619" s="2">
        <v>1203.3</v>
      </c>
      <c r="Y1619" s="2">
        <v>2101.3000000000002</v>
      </c>
      <c r="Z1619" s="2">
        <v>7623.5</v>
      </c>
      <c r="AA1619" s="2">
        <v>6936.7000000000007</v>
      </c>
      <c r="AB1619" s="2">
        <v>274.10000000000002</v>
      </c>
      <c r="AC1619" s="2">
        <v>704.5</v>
      </c>
      <c r="AD1619" s="2">
        <v>1206.5</v>
      </c>
      <c r="AE1619" s="2">
        <v>418</v>
      </c>
      <c r="AF1619" s="2">
        <v>11626.7</v>
      </c>
      <c r="AG1619" s="2">
        <v>3294.8</v>
      </c>
      <c r="AH1619" s="2">
        <v>1767.7</v>
      </c>
      <c r="AI1619" s="2">
        <v>361.20000000000005</v>
      </c>
      <c r="AJ1619" s="2">
        <v>4633.3</v>
      </c>
      <c r="AK1619" s="2">
        <v>1573.3000000000002</v>
      </c>
      <c r="AL1619" s="2">
        <v>727.30000000000007</v>
      </c>
      <c r="AM1619" s="2">
        <v>16431.600000000002</v>
      </c>
      <c r="AN1619" s="2">
        <v>6742.5</v>
      </c>
      <c r="AO1619" s="2">
        <v>1159</v>
      </c>
    </row>
    <row r="1620" spans="1:41">
      <c r="A1620" s="3">
        <v>38420</v>
      </c>
      <c r="B1620" s="4">
        <v>9795.14</v>
      </c>
      <c r="C1620" s="2">
        <v>2063.3000000000002</v>
      </c>
      <c r="D1620" s="2">
        <v>1391.9</v>
      </c>
      <c r="E1620" s="2">
        <v>577</v>
      </c>
      <c r="F1620" s="2">
        <v>242.20000000000002</v>
      </c>
      <c r="G1620" s="2">
        <v>1636.3000000000002</v>
      </c>
      <c r="H1620" s="2">
        <v>1222.6000000000001</v>
      </c>
      <c r="I1620" s="2">
        <v>53907</v>
      </c>
      <c r="J1620" s="2">
        <v>1136.9000000000001</v>
      </c>
      <c r="K1620" s="2">
        <v>608.6</v>
      </c>
      <c r="L1620" s="2">
        <v>645.70000000000005</v>
      </c>
      <c r="M1620" s="2">
        <v>389.6</v>
      </c>
      <c r="N1620" s="2">
        <v>298.2</v>
      </c>
      <c r="O1620" s="2">
        <v>1492</v>
      </c>
      <c r="P1620" s="2">
        <v>180.20000000000002</v>
      </c>
      <c r="Q1620" s="2">
        <v>3389</v>
      </c>
      <c r="R1620" s="2">
        <v>675.7</v>
      </c>
      <c r="S1620" s="2">
        <v>8391</v>
      </c>
      <c r="T1620" s="2">
        <v>870</v>
      </c>
      <c r="U1620" s="2">
        <v>388.5</v>
      </c>
      <c r="V1620" s="2">
        <v>1071.6000000000001</v>
      </c>
      <c r="W1620" s="2">
        <v>1711.8000000000002</v>
      </c>
      <c r="X1620" s="2">
        <v>1180.5</v>
      </c>
      <c r="Y1620" s="2">
        <v>2090.7000000000003</v>
      </c>
      <c r="Z1620" s="2">
        <v>7623.5</v>
      </c>
      <c r="AA1620" s="2">
        <v>6836.8</v>
      </c>
      <c r="AB1620" s="2">
        <v>276.40000000000003</v>
      </c>
      <c r="AC1620" s="2">
        <v>704.5</v>
      </c>
      <c r="AD1620" s="2">
        <v>1193.5</v>
      </c>
      <c r="AE1620" s="2">
        <v>418.40000000000003</v>
      </c>
      <c r="AF1620" s="2">
        <v>11324.400000000001</v>
      </c>
      <c r="AG1620" s="2">
        <v>3266.4</v>
      </c>
      <c r="AH1620" s="2">
        <v>1715.2</v>
      </c>
      <c r="AI1620" s="2">
        <v>369.70000000000005</v>
      </c>
      <c r="AJ1620" s="2">
        <v>4462.4000000000005</v>
      </c>
      <c r="AK1620" s="2">
        <v>1577.1000000000001</v>
      </c>
      <c r="AL1620" s="2">
        <v>727.30000000000007</v>
      </c>
      <c r="AM1620" s="2">
        <v>16297.7</v>
      </c>
      <c r="AN1620" s="2">
        <v>6821.7000000000007</v>
      </c>
      <c r="AO1620" s="2">
        <v>1159</v>
      </c>
    </row>
    <row r="1621" spans="1:41">
      <c r="A1621" s="3">
        <v>38421</v>
      </c>
      <c r="B1621" s="4">
        <v>9675.57</v>
      </c>
      <c r="C1621" s="2">
        <v>2016.7</v>
      </c>
      <c r="D1621" s="2">
        <v>1396.1000000000001</v>
      </c>
      <c r="E1621" s="2">
        <v>576</v>
      </c>
      <c r="F1621" s="2">
        <v>241.3</v>
      </c>
      <c r="G1621" s="2">
        <v>1629.2</v>
      </c>
      <c r="H1621" s="2">
        <v>1149.1000000000001</v>
      </c>
      <c r="I1621" s="2">
        <v>54418.600000000006</v>
      </c>
      <c r="J1621" s="2">
        <v>1120</v>
      </c>
      <c r="K1621" s="2">
        <v>606.9</v>
      </c>
      <c r="L1621" s="2">
        <v>636.40000000000009</v>
      </c>
      <c r="M1621" s="2">
        <v>377.6</v>
      </c>
      <c r="N1621" s="2">
        <v>298.40000000000003</v>
      </c>
      <c r="O1621" s="2">
        <v>1511.8000000000002</v>
      </c>
      <c r="P1621" s="2">
        <v>181.3</v>
      </c>
      <c r="Q1621" s="2">
        <v>3502.7000000000003</v>
      </c>
      <c r="R1621" s="2">
        <v>663.1</v>
      </c>
      <c r="S1621" s="2">
        <v>8145</v>
      </c>
      <c r="T1621" s="2">
        <v>856</v>
      </c>
      <c r="U1621" s="2">
        <v>386.70000000000005</v>
      </c>
      <c r="V1621" s="2">
        <v>1068.7</v>
      </c>
      <c r="W1621" s="2">
        <v>1722.7</v>
      </c>
      <c r="X1621" s="2">
        <v>1134</v>
      </c>
      <c r="Y1621" s="2">
        <v>2117.3000000000002</v>
      </c>
      <c r="Z1621" s="2">
        <v>7529.4000000000005</v>
      </c>
      <c r="AA1621" s="2">
        <v>6917.5</v>
      </c>
      <c r="AB1621" s="2">
        <v>276.40000000000003</v>
      </c>
      <c r="AC1621" s="2">
        <v>710</v>
      </c>
      <c r="AD1621" s="2">
        <v>1171.9000000000001</v>
      </c>
      <c r="AE1621" s="2">
        <v>416.40000000000003</v>
      </c>
      <c r="AF1621" s="2">
        <v>11520</v>
      </c>
      <c r="AG1621" s="2">
        <v>3289.1000000000004</v>
      </c>
      <c r="AH1621" s="2">
        <v>1726.7</v>
      </c>
      <c r="AI1621" s="2">
        <v>366.1</v>
      </c>
      <c r="AJ1621" s="2">
        <v>4309.4000000000005</v>
      </c>
      <c r="AK1621" s="2">
        <v>1558.2</v>
      </c>
      <c r="AL1621" s="2">
        <v>744.7</v>
      </c>
      <c r="AM1621" s="2">
        <v>16267.900000000001</v>
      </c>
      <c r="AN1621" s="2">
        <v>6799.8</v>
      </c>
      <c r="AO1621" s="2">
        <v>1159</v>
      </c>
    </row>
    <row r="1622" spans="1:41">
      <c r="A1622" s="3">
        <v>38422</v>
      </c>
      <c r="B1622" s="4">
        <v>9691.44</v>
      </c>
      <c r="C1622" s="2">
        <v>1976.7</v>
      </c>
      <c r="D1622" s="2">
        <v>1396.1000000000001</v>
      </c>
      <c r="E1622" s="2">
        <v>568</v>
      </c>
      <c r="F1622" s="2">
        <v>240.70000000000002</v>
      </c>
      <c r="G1622" s="2">
        <v>1611.1000000000001</v>
      </c>
      <c r="H1622" s="2">
        <v>1189.8</v>
      </c>
      <c r="I1622" s="2">
        <v>54558.100000000006</v>
      </c>
      <c r="J1622" s="2">
        <v>1112.6000000000001</v>
      </c>
      <c r="K1622" s="2">
        <v>607.4</v>
      </c>
      <c r="L1622" s="2">
        <v>644.70000000000005</v>
      </c>
      <c r="M1622" s="2">
        <v>387.8</v>
      </c>
      <c r="N1622" s="2">
        <v>297.7</v>
      </c>
      <c r="O1622" s="2">
        <v>1492.9</v>
      </c>
      <c r="P1622" s="2">
        <v>178.60000000000002</v>
      </c>
      <c r="Q1622" s="2">
        <v>3402.2000000000003</v>
      </c>
      <c r="R1622" s="2">
        <v>667.30000000000007</v>
      </c>
      <c r="S1622" s="2">
        <v>8220</v>
      </c>
      <c r="T1622" s="2">
        <v>856.30000000000007</v>
      </c>
      <c r="U1622" s="2">
        <v>387</v>
      </c>
      <c r="V1622" s="2">
        <v>1047.4000000000001</v>
      </c>
      <c r="W1622" s="2">
        <v>1717.9</v>
      </c>
      <c r="X1622" s="2">
        <v>1137</v>
      </c>
      <c r="Y1622" s="2">
        <v>2097.1</v>
      </c>
      <c r="Z1622" s="2">
        <v>7576.5</v>
      </c>
      <c r="AA1622" s="2">
        <v>6922.3</v>
      </c>
      <c r="AB1622" s="2">
        <v>273</v>
      </c>
      <c r="AC1622" s="2">
        <v>710</v>
      </c>
      <c r="AD1622" s="2">
        <v>1167.6000000000001</v>
      </c>
      <c r="AE1622" s="2">
        <v>419.40000000000003</v>
      </c>
      <c r="AF1622" s="2">
        <v>11360</v>
      </c>
      <c r="AG1622" s="2">
        <v>3233.2000000000003</v>
      </c>
      <c r="AH1622" s="2">
        <v>1721.6000000000001</v>
      </c>
      <c r="AI1622" s="2">
        <v>364.1</v>
      </c>
      <c r="AJ1622" s="2">
        <v>4375.7</v>
      </c>
      <c r="AK1622" s="2">
        <v>1549.9</v>
      </c>
      <c r="AL1622" s="2">
        <v>747.6</v>
      </c>
      <c r="AM1622" s="2">
        <v>16141.400000000001</v>
      </c>
      <c r="AN1622" s="2">
        <v>6783.6</v>
      </c>
      <c r="AO1622" s="2">
        <v>1138.5</v>
      </c>
    </row>
    <row r="1623" spans="1:41">
      <c r="A1623" s="3">
        <v>38425</v>
      </c>
      <c r="B1623" s="4">
        <v>9715.36</v>
      </c>
      <c r="C1623" s="2">
        <v>2000</v>
      </c>
      <c r="D1623" s="2">
        <v>1421.3000000000002</v>
      </c>
      <c r="E1623" s="2">
        <v>568</v>
      </c>
      <c r="F1623" s="2">
        <v>242</v>
      </c>
      <c r="G1623" s="2">
        <v>1612.7</v>
      </c>
      <c r="H1623" s="2">
        <v>1154.7</v>
      </c>
      <c r="I1623" s="2">
        <v>54418.600000000006</v>
      </c>
      <c r="J1623" s="2">
        <v>1107</v>
      </c>
      <c r="K1623" s="2">
        <v>606.30000000000007</v>
      </c>
      <c r="L1623" s="2">
        <v>659.7</v>
      </c>
      <c r="M1623" s="2">
        <v>384.6</v>
      </c>
      <c r="N1623" s="2">
        <v>300</v>
      </c>
      <c r="O1623" s="2">
        <v>1498.6000000000001</v>
      </c>
      <c r="P1623" s="2">
        <v>181.9</v>
      </c>
      <c r="Q1623" s="2">
        <v>3394</v>
      </c>
      <c r="R1623" s="2">
        <v>667.90000000000009</v>
      </c>
      <c r="S1623" s="2">
        <v>8070</v>
      </c>
      <c r="T1623" s="2">
        <v>851</v>
      </c>
      <c r="U1623" s="2">
        <v>394.70000000000005</v>
      </c>
      <c r="V1623" s="2">
        <v>1043.3</v>
      </c>
      <c r="W1623" s="2">
        <v>1714</v>
      </c>
      <c r="X1623" s="2">
        <v>1144.4000000000001</v>
      </c>
      <c r="Y1623" s="2">
        <v>2099.2000000000003</v>
      </c>
      <c r="Z1623" s="2">
        <v>7538.8</v>
      </c>
      <c r="AA1623" s="2">
        <v>6946.3</v>
      </c>
      <c r="AB1623" s="2">
        <v>278.60000000000002</v>
      </c>
      <c r="AC1623" s="2">
        <v>710</v>
      </c>
      <c r="AD1623" s="2">
        <v>1182.7</v>
      </c>
      <c r="AE1623" s="2">
        <v>417.40000000000003</v>
      </c>
      <c r="AF1623" s="2">
        <v>11352.900000000001</v>
      </c>
      <c r="AG1623" s="2">
        <v>3178.2000000000003</v>
      </c>
      <c r="AH1623" s="2">
        <v>1728</v>
      </c>
      <c r="AI1623" s="2">
        <v>367</v>
      </c>
      <c r="AJ1623" s="2">
        <v>4337.5</v>
      </c>
      <c r="AK1623" s="2">
        <v>1548.6000000000001</v>
      </c>
      <c r="AL1623" s="2">
        <v>728.7</v>
      </c>
      <c r="AM1623" s="2">
        <v>16178.6</v>
      </c>
      <c r="AN1623" s="2">
        <v>6638.4000000000005</v>
      </c>
      <c r="AO1623" s="2">
        <v>1107.7</v>
      </c>
    </row>
    <row r="1624" spans="1:41">
      <c r="A1624" s="3">
        <v>38426</v>
      </c>
      <c r="B1624" s="4">
        <v>9709.27</v>
      </c>
      <c r="C1624" s="2">
        <v>2000</v>
      </c>
      <c r="D1624" s="2">
        <v>1421.3000000000002</v>
      </c>
      <c r="E1624" s="2">
        <v>561</v>
      </c>
      <c r="F1624" s="2">
        <v>241.70000000000002</v>
      </c>
      <c r="G1624" s="2">
        <v>1620.4</v>
      </c>
      <c r="H1624" s="2">
        <v>1187.5</v>
      </c>
      <c r="I1624" s="2">
        <v>54418.600000000006</v>
      </c>
      <c r="J1624" s="2">
        <v>1112.1000000000001</v>
      </c>
      <c r="K1624" s="2">
        <v>592.4</v>
      </c>
      <c r="L1624" s="2">
        <v>650.90000000000009</v>
      </c>
      <c r="M1624" s="2">
        <v>382.40000000000003</v>
      </c>
      <c r="N1624" s="2">
        <v>297</v>
      </c>
      <c r="O1624" s="2">
        <v>1496.7</v>
      </c>
      <c r="P1624" s="2">
        <v>181</v>
      </c>
      <c r="Q1624" s="2">
        <v>3403.2000000000003</v>
      </c>
      <c r="R1624" s="2">
        <v>672.1</v>
      </c>
      <c r="S1624" s="2">
        <v>8175</v>
      </c>
      <c r="T1624" s="2">
        <v>839</v>
      </c>
      <c r="U1624" s="2">
        <v>388.3</v>
      </c>
      <c r="V1624" s="2">
        <v>1040.7</v>
      </c>
      <c r="W1624" s="2">
        <v>1729.3000000000002</v>
      </c>
      <c r="X1624" s="2">
        <v>1157.2</v>
      </c>
      <c r="Y1624" s="2">
        <v>2106.7000000000003</v>
      </c>
      <c r="Z1624" s="2">
        <v>7435.3</v>
      </c>
      <c r="AA1624" s="2">
        <v>6960.7000000000007</v>
      </c>
      <c r="AB1624" s="2">
        <v>278.90000000000003</v>
      </c>
      <c r="AC1624" s="2">
        <v>710</v>
      </c>
      <c r="AD1624" s="2">
        <v>1176.2</v>
      </c>
      <c r="AE1624" s="2">
        <v>427</v>
      </c>
      <c r="AF1624" s="2">
        <v>11306.7</v>
      </c>
      <c r="AG1624" s="2">
        <v>3163</v>
      </c>
      <c r="AH1624" s="2">
        <v>1750.4</v>
      </c>
      <c r="AI1624" s="2">
        <v>369.6</v>
      </c>
      <c r="AJ1624" s="2">
        <v>4462.4000000000005</v>
      </c>
      <c r="AK1624" s="2">
        <v>1577.1000000000001</v>
      </c>
      <c r="AL1624" s="2">
        <v>730.2</v>
      </c>
      <c r="AM1624" s="2">
        <v>16223.300000000001</v>
      </c>
      <c r="AN1624" s="2">
        <v>6733.1</v>
      </c>
      <c r="AO1624" s="2">
        <v>1107.7</v>
      </c>
    </row>
    <row r="1625" spans="1:41">
      <c r="A1625" s="3">
        <v>38427</v>
      </c>
      <c r="B1625" s="4">
        <v>9712.5500000000011</v>
      </c>
      <c r="C1625" s="2">
        <v>1933.3000000000002</v>
      </c>
      <c r="D1625" s="2">
        <v>1396.1000000000001</v>
      </c>
      <c r="E1625" s="2">
        <v>557</v>
      </c>
      <c r="F1625" s="2">
        <v>240.70000000000002</v>
      </c>
      <c r="G1625" s="2">
        <v>1631.9</v>
      </c>
      <c r="H1625" s="2">
        <v>1185.3</v>
      </c>
      <c r="I1625" s="2">
        <v>55209.3</v>
      </c>
      <c r="J1625" s="2">
        <v>1105.2</v>
      </c>
      <c r="K1625" s="2">
        <v>597.80000000000007</v>
      </c>
      <c r="L1625" s="2">
        <v>656</v>
      </c>
      <c r="M1625" s="2">
        <v>385</v>
      </c>
      <c r="N1625" s="2">
        <v>297</v>
      </c>
      <c r="O1625" s="2">
        <v>1516.5</v>
      </c>
      <c r="P1625" s="2">
        <v>181</v>
      </c>
      <c r="Q1625" s="2">
        <v>3445.8</v>
      </c>
      <c r="R1625" s="2">
        <v>665.80000000000007</v>
      </c>
      <c r="S1625" s="2">
        <v>8205</v>
      </c>
      <c r="T1625" s="2">
        <v>837.5</v>
      </c>
      <c r="U1625" s="2">
        <v>389.3</v>
      </c>
      <c r="V1625" s="2">
        <v>1025.1000000000001</v>
      </c>
      <c r="W1625" s="2">
        <v>1700.8000000000002</v>
      </c>
      <c r="X1625" s="2">
        <v>1165.8</v>
      </c>
      <c r="Y1625" s="2">
        <v>2090.7000000000003</v>
      </c>
      <c r="Z1625" s="2">
        <v>7529.4000000000005</v>
      </c>
      <c r="AA1625" s="2">
        <v>6990.5</v>
      </c>
      <c r="AB1625" s="2">
        <v>281</v>
      </c>
      <c r="AC1625" s="2">
        <v>710</v>
      </c>
      <c r="AD1625" s="2">
        <v>1165.4000000000001</v>
      </c>
      <c r="AE1625" s="2">
        <v>426.6</v>
      </c>
      <c r="AF1625" s="2">
        <v>11203.6</v>
      </c>
      <c r="AG1625" s="2">
        <v>3133.6000000000004</v>
      </c>
      <c r="AH1625" s="2">
        <v>1744</v>
      </c>
      <c r="AI1625" s="2">
        <v>372.3</v>
      </c>
      <c r="AJ1625" s="2">
        <v>4640.9000000000005</v>
      </c>
      <c r="AK1625" s="2">
        <v>1605.7</v>
      </c>
      <c r="AL1625" s="2">
        <v>727.6</v>
      </c>
      <c r="AM1625" s="2">
        <v>16074.400000000001</v>
      </c>
      <c r="AN1625" s="2">
        <v>6812.3</v>
      </c>
      <c r="AO1625" s="2">
        <v>1120.5</v>
      </c>
    </row>
    <row r="1626" spans="1:41">
      <c r="A1626" s="3">
        <v>38428</v>
      </c>
      <c r="B1626" s="4">
        <v>9778.2000000000007</v>
      </c>
      <c r="C1626" s="2">
        <v>1933.3000000000002</v>
      </c>
      <c r="D1626" s="2">
        <v>1396.1000000000001</v>
      </c>
      <c r="E1626" s="2">
        <v>565</v>
      </c>
      <c r="F1626" s="2">
        <v>241.5</v>
      </c>
      <c r="G1626" s="2">
        <v>1635.2</v>
      </c>
      <c r="H1626" s="2">
        <v>1252.1000000000001</v>
      </c>
      <c r="I1626" s="2">
        <v>55814</v>
      </c>
      <c r="J1626" s="2">
        <v>1131</v>
      </c>
      <c r="K1626" s="2">
        <v>596.30000000000007</v>
      </c>
      <c r="L1626" s="2">
        <v>653.70000000000005</v>
      </c>
      <c r="M1626" s="2">
        <v>396.8</v>
      </c>
      <c r="N1626" s="2">
        <v>297</v>
      </c>
      <c r="O1626" s="2">
        <v>1516.5</v>
      </c>
      <c r="P1626" s="2">
        <v>180.3</v>
      </c>
      <c r="Q1626" s="2">
        <v>3512.9</v>
      </c>
      <c r="R1626" s="2">
        <v>672.30000000000007</v>
      </c>
      <c r="S1626" s="2">
        <v>8229</v>
      </c>
      <c r="T1626" s="2">
        <v>844.2</v>
      </c>
      <c r="U1626" s="2">
        <v>389.3</v>
      </c>
      <c r="V1626" s="2">
        <v>1028.5</v>
      </c>
      <c r="W1626" s="2">
        <v>1690.7</v>
      </c>
      <c r="X1626" s="2">
        <v>1192.5</v>
      </c>
      <c r="Y1626" s="2">
        <v>2043.7</v>
      </c>
      <c r="Z1626" s="2">
        <v>7510.6</v>
      </c>
      <c r="AA1626" s="2">
        <v>7034.6</v>
      </c>
      <c r="AB1626" s="2">
        <v>281.3</v>
      </c>
      <c r="AC1626" s="2">
        <v>700</v>
      </c>
      <c r="AD1626" s="2">
        <v>1168</v>
      </c>
      <c r="AE1626" s="2">
        <v>418.40000000000003</v>
      </c>
      <c r="AF1626" s="2">
        <v>11192.900000000001</v>
      </c>
      <c r="AG1626" s="2">
        <v>3127</v>
      </c>
      <c r="AH1626" s="2">
        <v>1753.6000000000001</v>
      </c>
      <c r="AI1626" s="2">
        <v>373.5</v>
      </c>
      <c r="AJ1626" s="2">
        <v>4653.7</v>
      </c>
      <c r="AK1626" s="2">
        <v>1596.8000000000002</v>
      </c>
      <c r="AL1626" s="2">
        <v>727.30000000000007</v>
      </c>
      <c r="AM1626" s="2">
        <v>16014.900000000001</v>
      </c>
      <c r="AN1626" s="2">
        <v>6851.6</v>
      </c>
      <c r="AO1626" s="2">
        <v>1128.2</v>
      </c>
    </row>
    <row r="1627" spans="1:41">
      <c r="A1627" s="3">
        <v>38429</v>
      </c>
      <c r="B1627" s="4">
        <v>9754.69</v>
      </c>
      <c r="C1627" s="2">
        <v>1916.7</v>
      </c>
      <c r="D1627" s="2">
        <v>1379.3000000000002</v>
      </c>
      <c r="E1627" s="2">
        <v>559.6</v>
      </c>
      <c r="F1627" s="2">
        <v>240.70000000000002</v>
      </c>
      <c r="G1627" s="2">
        <v>1642.3000000000002</v>
      </c>
      <c r="H1627" s="2">
        <v>1317.7</v>
      </c>
      <c r="I1627" s="2">
        <v>56000</v>
      </c>
      <c r="J1627" s="2">
        <v>1118.5</v>
      </c>
      <c r="K1627" s="2">
        <v>593.6</v>
      </c>
      <c r="L1627" s="2">
        <v>660.40000000000009</v>
      </c>
      <c r="M1627" s="2">
        <v>387.40000000000003</v>
      </c>
      <c r="N1627" s="2">
        <v>290.90000000000003</v>
      </c>
      <c r="O1627" s="2">
        <v>1485.4</v>
      </c>
      <c r="P1627" s="2">
        <v>178.3</v>
      </c>
      <c r="Q1627" s="2">
        <v>3454</v>
      </c>
      <c r="R1627" s="2">
        <v>675.80000000000007</v>
      </c>
      <c r="S1627" s="2">
        <v>8265</v>
      </c>
      <c r="T1627" s="2">
        <v>850</v>
      </c>
      <c r="U1627" s="2">
        <v>390.70000000000005</v>
      </c>
      <c r="V1627" s="2">
        <v>1023.3000000000001</v>
      </c>
      <c r="W1627" s="2">
        <v>1674.5</v>
      </c>
      <c r="X1627" s="2">
        <v>1196.7</v>
      </c>
      <c r="Y1627" s="2">
        <v>2021.3000000000002</v>
      </c>
      <c r="Z1627" s="2">
        <v>7529.4000000000005</v>
      </c>
      <c r="AA1627" s="2">
        <v>7018.3</v>
      </c>
      <c r="AB1627" s="2">
        <v>283.2</v>
      </c>
      <c r="AC1627" s="2">
        <v>687.6</v>
      </c>
      <c r="AD1627" s="2">
        <v>1165.4000000000001</v>
      </c>
      <c r="AE1627" s="2">
        <v>405.1</v>
      </c>
      <c r="AF1627" s="2">
        <v>11022.2</v>
      </c>
      <c r="AG1627" s="2">
        <v>3082.4</v>
      </c>
      <c r="AH1627" s="2">
        <v>1737</v>
      </c>
      <c r="AI1627" s="2">
        <v>377.1</v>
      </c>
      <c r="AJ1627" s="2">
        <v>4564.4000000000005</v>
      </c>
      <c r="AK1627" s="2">
        <v>1588.3000000000002</v>
      </c>
      <c r="AL1627" s="2">
        <v>731.1</v>
      </c>
      <c r="AM1627" s="2">
        <v>15255.800000000001</v>
      </c>
      <c r="AN1627" s="2">
        <v>6745</v>
      </c>
      <c r="AO1627" s="2">
        <v>1097.4000000000001</v>
      </c>
    </row>
    <row r="1628" spans="1:41">
      <c r="A1628" s="3">
        <v>38432</v>
      </c>
      <c r="B1628" s="4">
        <v>9693.5500000000011</v>
      </c>
      <c r="C1628" s="2">
        <v>2000</v>
      </c>
      <c r="D1628" s="2">
        <v>1379.3000000000002</v>
      </c>
      <c r="E1628" s="2">
        <v>557</v>
      </c>
      <c r="F1628" s="2">
        <v>240.5</v>
      </c>
      <c r="G1628" s="2">
        <v>1636.3000000000002</v>
      </c>
      <c r="H1628" s="2">
        <v>1290.8000000000002</v>
      </c>
      <c r="I1628" s="2">
        <v>55767.4</v>
      </c>
      <c r="J1628" s="2">
        <v>1115.3</v>
      </c>
      <c r="K1628" s="2">
        <v>588.30000000000007</v>
      </c>
      <c r="L1628" s="2">
        <v>656.5</v>
      </c>
      <c r="M1628" s="2">
        <v>386.40000000000003</v>
      </c>
      <c r="N1628" s="2">
        <v>289.7</v>
      </c>
      <c r="O1628" s="2">
        <v>1476.9</v>
      </c>
      <c r="P1628" s="2">
        <v>177.60000000000002</v>
      </c>
      <c r="Q1628" s="2">
        <v>3438.7000000000003</v>
      </c>
      <c r="R1628" s="2">
        <v>666.90000000000009</v>
      </c>
      <c r="S1628" s="2">
        <v>8019</v>
      </c>
      <c r="T1628" s="2">
        <v>844.5</v>
      </c>
      <c r="U1628" s="2">
        <v>392.3</v>
      </c>
      <c r="V1628" s="2">
        <v>1014.7</v>
      </c>
      <c r="W1628" s="2">
        <v>1698.6000000000001</v>
      </c>
      <c r="X1628" s="2">
        <v>1193.4000000000001</v>
      </c>
      <c r="Y1628" s="2">
        <v>2042.7</v>
      </c>
      <c r="Z1628" s="2">
        <v>7529.4000000000005</v>
      </c>
      <c r="AA1628" s="2">
        <v>6996.2000000000007</v>
      </c>
      <c r="AB1628" s="2">
        <v>281.8</v>
      </c>
      <c r="AC1628" s="2">
        <v>687.6</v>
      </c>
      <c r="AD1628" s="2">
        <v>1163.2</v>
      </c>
      <c r="AE1628" s="2">
        <v>400</v>
      </c>
      <c r="AF1628" s="2">
        <v>10951.1</v>
      </c>
      <c r="AG1628" s="2">
        <v>3053</v>
      </c>
      <c r="AH1628" s="2">
        <v>1728</v>
      </c>
      <c r="AI1628" s="2">
        <v>375.6</v>
      </c>
      <c r="AJ1628" s="2">
        <v>4528.7</v>
      </c>
      <c r="AK1628" s="2">
        <v>1560.9</v>
      </c>
      <c r="AL1628" s="2">
        <v>727.30000000000007</v>
      </c>
      <c r="AM1628" s="2">
        <v>15761.900000000001</v>
      </c>
      <c r="AN1628" s="2">
        <v>6717.6</v>
      </c>
      <c r="AO1628" s="2">
        <v>1097.4000000000001</v>
      </c>
    </row>
    <row r="1629" spans="1:41">
      <c r="A1629" s="3">
        <v>38433</v>
      </c>
      <c r="B1629" s="4">
        <v>9647.2199999999993</v>
      </c>
      <c r="C1629" s="2">
        <v>2066.7000000000003</v>
      </c>
      <c r="D1629" s="2">
        <v>1412.9</v>
      </c>
      <c r="E1629" s="2">
        <v>543</v>
      </c>
      <c r="F1629" s="2">
        <v>240.8</v>
      </c>
      <c r="G1629" s="2">
        <v>1642.9</v>
      </c>
      <c r="H1629" s="2">
        <v>1281.7</v>
      </c>
      <c r="I1629" s="2">
        <v>55534.9</v>
      </c>
      <c r="J1629" s="2">
        <v>1123.7</v>
      </c>
      <c r="K1629" s="2">
        <v>600.20000000000005</v>
      </c>
      <c r="L1629" s="2">
        <v>660.2</v>
      </c>
      <c r="M1629" s="2">
        <v>387.20000000000005</v>
      </c>
      <c r="N1629" s="2">
        <v>284.8</v>
      </c>
      <c r="O1629" s="2">
        <v>1475.9</v>
      </c>
      <c r="P1629" s="2">
        <v>177.8</v>
      </c>
      <c r="Q1629" s="2">
        <v>3438.7000000000003</v>
      </c>
      <c r="R1629" s="2">
        <v>660.40000000000009</v>
      </c>
      <c r="S1629" s="2">
        <v>8100</v>
      </c>
      <c r="T1629" s="2">
        <v>843.80000000000007</v>
      </c>
      <c r="U1629" s="2">
        <v>393.6</v>
      </c>
      <c r="V1629" s="2">
        <v>1015.8000000000001</v>
      </c>
      <c r="W1629" s="2">
        <v>1708.7</v>
      </c>
      <c r="X1629" s="2">
        <v>1181.6000000000001</v>
      </c>
      <c r="Y1629" s="2">
        <v>2026.7</v>
      </c>
      <c r="Z1629" s="2">
        <v>7501.2000000000007</v>
      </c>
      <c r="AA1629" s="2">
        <v>6970.3</v>
      </c>
      <c r="AB1629" s="2">
        <v>285</v>
      </c>
      <c r="AC1629" s="2">
        <v>718.2</v>
      </c>
      <c r="AD1629" s="2">
        <v>1176.2</v>
      </c>
      <c r="AE1629" s="2">
        <v>404.90000000000003</v>
      </c>
      <c r="AF1629" s="2">
        <v>10954.7</v>
      </c>
      <c r="AG1629" s="2">
        <v>3072.9</v>
      </c>
      <c r="AH1629" s="2">
        <v>1719</v>
      </c>
      <c r="AI1629" s="2">
        <v>371.6</v>
      </c>
      <c r="AJ1629" s="2">
        <v>4442</v>
      </c>
      <c r="AK1629" s="2">
        <v>1572.6000000000001</v>
      </c>
      <c r="AL1629" s="2">
        <v>734</v>
      </c>
      <c r="AM1629" s="2">
        <v>15635.300000000001</v>
      </c>
      <c r="AN1629" s="2">
        <v>6712.6</v>
      </c>
      <c r="AO1629" s="2">
        <v>1087.3</v>
      </c>
    </row>
    <row r="1630" spans="1:41">
      <c r="A1630" s="3">
        <v>38434</v>
      </c>
      <c r="B1630" s="4">
        <v>9549.67</v>
      </c>
      <c r="C1630" s="2">
        <v>2066.7000000000003</v>
      </c>
      <c r="D1630" s="2">
        <v>1379.3000000000002</v>
      </c>
      <c r="E1630" s="2">
        <v>545</v>
      </c>
      <c r="F1630" s="2">
        <v>240.70000000000002</v>
      </c>
      <c r="G1630" s="2">
        <v>1640.1000000000001</v>
      </c>
      <c r="H1630" s="2">
        <v>1200</v>
      </c>
      <c r="I1630" s="2">
        <v>54697.700000000004</v>
      </c>
      <c r="J1630" s="2">
        <v>1133.2</v>
      </c>
      <c r="K1630" s="2">
        <v>608.5</v>
      </c>
      <c r="L1630" s="2">
        <v>656</v>
      </c>
      <c r="M1630" s="2">
        <v>394.90000000000003</v>
      </c>
      <c r="N1630" s="2">
        <v>278.8</v>
      </c>
      <c r="O1630" s="2">
        <v>1476.9</v>
      </c>
      <c r="P1630" s="2">
        <v>177.3</v>
      </c>
      <c r="Q1630" s="2">
        <v>3514.9</v>
      </c>
      <c r="R1630" s="2">
        <v>655.20000000000005</v>
      </c>
      <c r="S1630" s="2">
        <v>7890</v>
      </c>
      <c r="T1630" s="2">
        <v>842.7</v>
      </c>
      <c r="U1630" s="2">
        <v>385.3</v>
      </c>
      <c r="V1630" s="2">
        <v>1009.1</v>
      </c>
      <c r="W1630" s="2">
        <v>1693.4</v>
      </c>
      <c r="X1630" s="2">
        <v>1154.8</v>
      </c>
      <c r="Y1630" s="2">
        <v>2010.7</v>
      </c>
      <c r="Z1630" s="2">
        <v>7529.4000000000005</v>
      </c>
      <c r="AA1630" s="2">
        <v>6994.3</v>
      </c>
      <c r="AB1630" s="2">
        <v>291.5</v>
      </c>
      <c r="AC1630" s="2">
        <v>709.1</v>
      </c>
      <c r="AD1630" s="2">
        <v>1184.9000000000001</v>
      </c>
      <c r="AE1630" s="2">
        <v>401.20000000000005</v>
      </c>
      <c r="AF1630" s="2">
        <v>10887.1</v>
      </c>
      <c r="AG1630" s="2">
        <v>3042.6000000000004</v>
      </c>
      <c r="AH1630" s="2">
        <v>1696</v>
      </c>
      <c r="AI1630" s="2">
        <v>373.6</v>
      </c>
      <c r="AJ1630" s="2">
        <v>4462.4000000000005</v>
      </c>
      <c r="AK1630" s="2">
        <v>1592.9</v>
      </c>
      <c r="AL1630" s="2">
        <v>727.6</v>
      </c>
      <c r="AM1630" s="2">
        <v>15553.5</v>
      </c>
      <c r="AN1630" s="2">
        <v>6686.4000000000005</v>
      </c>
      <c r="AO1630" s="2">
        <v>1097.4000000000001</v>
      </c>
    </row>
    <row r="1631" spans="1:41">
      <c r="A1631" s="3">
        <v>38435</v>
      </c>
      <c r="B1631" s="4">
        <v>9533.1</v>
      </c>
      <c r="C1631" s="2">
        <v>2083.3000000000002</v>
      </c>
      <c r="D1631" s="2">
        <v>1379.3000000000002</v>
      </c>
      <c r="E1631" s="2">
        <v>545</v>
      </c>
      <c r="F1631" s="2">
        <v>238.4</v>
      </c>
      <c r="G1631" s="2">
        <v>1637.9</v>
      </c>
      <c r="H1631" s="2">
        <v>1215.4000000000001</v>
      </c>
      <c r="I1631" s="2">
        <v>54511.600000000006</v>
      </c>
      <c r="J1631" s="2">
        <v>1125.9000000000001</v>
      </c>
      <c r="K1631" s="2">
        <v>611.6</v>
      </c>
      <c r="L1631" s="2">
        <v>640.5</v>
      </c>
      <c r="M1631" s="2">
        <v>387.20000000000005</v>
      </c>
      <c r="N1631" s="2">
        <v>278.8</v>
      </c>
      <c r="O1631" s="2">
        <v>1428.7</v>
      </c>
      <c r="P1631" s="2">
        <v>176.3</v>
      </c>
      <c r="Q1631" s="2">
        <v>3454</v>
      </c>
      <c r="R1631" s="2">
        <v>649.70000000000005</v>
      </c>
      <c r="S1631" s="2">
        <v>7800</v>
      </c>
      <c r="T1631" s="2">
        <v>845</v>
      </c>
      <c r="U1631" s="2">
        <v>381.90000000000003</v>
      </c>
      <c r="V1631" s="2">
        <v>1004.7</v>
      </c>
      <c r="W1631" s="2">
        <v>1661.4</v>
      </c>
      <c r="X1631" s="2">
        <v>1153.8</v>
      </c>
      <c r="Y1631" s="2">
        <v>2010.7</v>
      </c>
      <c r="Z1631" s="2">
        <v>7529.4000000000005</v>
      </c>
      <c r="AA1631" s="2">
        <v>6978</v>
      </c>
      <c r="AB1631" s="2">
        <v>288.90000000000003</v>
      </c>
      <c r="AC1631" s="2">
        <v>709.1</v>
      </c>
      <c r="AD1631" s="2">
        <v>1174.5</v>
      </c>
      <c r="AE1631" s="2">
        <v>400.40000000000003</v>
      </c>
      <c r="AF1631" s="2">
        <v>10734.2</v>
      </c>
      <c r="AG1631" s="2">
        <v>3050.2000000000003</v>
      </c>
      <c r="AH1631" s="2">
        <v>1710.1000000000001</v>
      </c>
      <c r="AI1631" s="2">
        <v>369</v>
      </c>
      <c r="AJ1631" s="2">
        <v>4485.4000000000005</v>
      </c>
      <c r="AK1631" s="2">
        <v>1573.3000000000002</v>
      </c>
      <c r="AL1631" s="2">
        <v>734.30000000000007</v>
      </c>
      <c r="AM1631" s="2">
        <v>15627.900000000001</v>
      </c>
      <c r="AN1631" s="2">
        <v>6652.7000000000007</v>
      </c>
      <c r="AO1631" s="2">
        <v>1128.1000000000001</v>
      </c>
    </row>
    <row r="1632" spans="1:41">
      <c r="A1632" s="3">
        <v>38436</v>
      </c>
      <c r="B1632" s="4">
        <v>9533.1</v>
      </c>
      <c r="C1632" s="2">
        <v>2083.3000000000002</v>
      </c>
      <c r="D1632" s="2">
        <v>1379.3000000000002</v>
      </c>
      <c r="E1632" s="2">
        <v>545</v>
      </c>
      <c r="F1632" s="2">
        <v>238.4</v>
      </c>
      <c r="G1632" s="2">
        <v>1637.9</v>
      </c>
      <c r="H1632" s="2">
        <v>1215.4000000000001</v>
      </c>
      <c r="I1632" s="2">
        <v>54511.600000000006</v>
      </c>
      <c r="J1632" s="2">
        <v>1125.9000000000001</v>
      </c>
      <c r="K1632" s="2">
        <v>611.6</v>
      </c>
      <c r="L1632" s="2">
        <v>640.5</v>
      </c>
      <c r="M1632" s="2">
        <v>387.20000000000005</v>
      </c>
      <c r="N1632" s="2">
        <v>278.8</v>
      </c>
      <c r="O1632" s="2">
        <v>1428.7</v>
      </c>
      <c r="P1632" s="2">
        <v>176.3</v>
      </c>
      <c r="Q1632" s="2">
        <v>3454</v>
      </c>
      <c r="R1632" s="2">
        <v>649.70000000000005</v>
      </c>
      <c r="S1632" s="2">
        <v>7800</v>
      </c>
      <c r="T1632" s="2">
        <v>845</v>
      </c>
      <c r="U1632" s="2">
        <v>381.90000000000003</v>
      </c>
      <c r="V1632" s="2">
        <v>1004.7</v>
      </c>
      <c r="W1632" s="2">
        <v>1661.4</v>
      </c>
      <c r="X1632" s="2">
        <v>1153.8</v>
      </c>
      <c r="Y1632" s="2">
        <v>2010.7</v>
      </c>
      <c r="Z1632" s="2">
        <v>7529.4000000000005</v>
      </c>
      <c r="AA1632" s="2">
        <v>6978</v>
      </c>
      <c r="AB1632" s="2">
        <v>288.90000000000003</v>
      </c>
      <c r="AC1632" s="2">
        <v>709.1</v>
      </c>
      <c r="AD1632" s="2">
        <v>1174.5</v>
      </c>
      <c r="AE1632" s="2">
        <v>400.40000000000003</v>
      </c>
      <c r="AF1632" s="2">
        <v>10734.2</v>
      </c>
      <c r="AG1632" s="2">
        <v>3050.2000000000003</v>
      </c>
      <c r="AH1632" s="2">
        <v>1710.1000000000001</v>
      </c>
      <c r="AI1632" s="2">
        <v>369</v>
      </c>
      <c r="AJ1632" s="2">
        <v>4485.4000000000005</v>
      </c>
      <c r="AK1632" s="2">
        <v>1573.3000000000002</v>
      </c>
      <c r="AL1632" s="2">
        <v>734.30000000000007</v>
      </c>
      <c r="AM1632" s="2">
        <v>15627.900000000001</v>
      </c>
      <c r="AN1632" s="2">
        <v>6652.7000000000007</v>
      </c>
      <c r="AO1632" s="2">
        <v>1128.1000000000001</v>
      </c>
    </row>
    <row r="1633" spans="1:41">
      <c r="A1633" s="3">
        <v>38439</v>
      </c>
      <c r="B1633" s="4">
        <v>9482.3700000000008</v>
      </c>
      <c r="C1633" s="2">
        <v>2096.7000000000003</v>
      </c>
      <c r="D1633" s="2">
        <v>1379.3000000000002</v>
      </c>
      <c r="E1633" s="2">
        <v>550</v>
      </c>
      <c r="F1633" s="2">
        <v>238.4</v>
      </c>
      <c r="G1633" s="2">
        <v>1637.9</v>
      </c>
      <c r="H1633" s="2">
        <v>1157</v>
      </c>
      <c r="I1633" s="2">
        <v>51907</v>
      </c>
      <c r="J1633" s="2">
        <v>1109.6000000000001</v>
      </c>
      <c r="K1633" s="2">
        <v>613.1</v>
      </c>
      <c r="L1633" s="2">
        <v>637.20000000000005</v>
      </c>
      <c r="M1633" s="2">
        <v>388.8</v>
      </c>
      <c r="N1633" s="2">
        <v>281.8</v>
      </c>
      <c r="O1633" s="2">
        <v>1426.8000000000002</v>
      </c>
      <c r="P1633" s="2">
        <v>176</v>
      </c>
      <c r="Q1633" s="2">
        <v>3445.8</v>
      </c>
      <c r="R1633" s="2">
        <v>649.40000000000009</v>
      </c>
      <c r="S1633" s="2">
        <v>7665</v>
      </c>
      <c r="T1633" s="2">
        <v>840</v>
      </c>
      <c r="U1633" s="2">
        <v>370.70000000000005</v>
      </c>
      <c r="V1633" s="2">
        <v>1006.9000000000001</v>
      </c>
      <c r="W1633" s="2">
        <v>1639.5</v>
      </c>
      <c r="X1633" s="2">
        <v>1149</v>
      </c>
      <c r="Y1633" s="2">
        <v>2005.3000000000002</v>
      </c>
      <c r="Z1633" s="2">
        <v>7525.6</v>
      </c>
      <c r="AA1633" s="2">
        <v>6948.2000000000007</v>
      </c>
      <c r="AB1633" s="2">
        <v>290.60000000000002</v>
      </c>
      <c r="AC1633" s="2">
        <v>709.1</v>
      </c>
      <c r="AD1633" s="2">
        <v>1184.9000000000001</v>
      </c>
      <c r="AE1633" s="2">
        <v>406.1</v>
      </c>
      <c r="AF1633" s="2">
        <v>10705.800000000001</v>
      </c>
      <c r="AG1633" s="2">
        <v>3048.3</v>
      </c>
      <c r="AH1633" s="2">
        <v>1696</v>
      </c>
      <c r="AI1633" s="2">
        <v>365.1</v>
      </c>
      <c r="AJ1633" s="2">
        <v>4398.7</v>
      </c>
      <c r="AK1633" s="2">
        <v>1582.9</v>
      </c>
      <c r="AL1633" s="2">
        <v>727.30000000000007</v>
      </c>
      <c r="AM1633" s="2">
        <v>15806.5</v>
      </c>
      <c r="AN1633" s="2">
        <v>6639.6</v>
      </c>
      <c r="AO1633" s="2">
        <v>1128.1000000000001</v>
      </c>
    </row>
    <row r="1634" spans="1:41">
      <c r="A1634" s="3">
        <v>38440</v>
      </c>
      <c r="B1634" s="4">
        <v>9395.42</v>
      </c>
      <c r="C1634" s="2">
        <v>2066.7000000000003</v>
      </c>
      <c r="D1634" s="2">
        <v>1396.1000000000001</v>
      </c>
      <c r="E1634" s="2">
        <v>542.20000000000005</v>
      </c>
      <c r="F1634" s="2">
        <v>240.70000000000002</v>
      </c>
      <c r="G1634" s="2">
        <v>1643.4</v>
      </c>
      <c r="H1634" s="2">
        <v>1097.4000000000001</v>
      </c>
      <c r="I1634" s="2">
        <v>52093</v>
      </c>
      <c r="J1634" s="2">
        <v>1082.2</v>
      </c>
      <c r="K1634" s="2">
        <v>601.9</v>
      </c>
      <c r="L1634" s="2">
        <v>634.80000000000007</v>
      </c>
      <c r="M1634" s="2">
        <v>389.6</v>
      </c>
      <c r="N1634" s="2">
        <v>282.40000000000003</v>
      </c>
      <c r="O1634" s="2">
        <v>1428.7</v>
      </c>
      <c r="P1634" s="2">
        <v>177</v>
      </c>
      <c r="Q1634" s="2">
        <v>3455</v>
      </c>
      <c r="R1634" s="2">
        <v>646.70000000000005</v>
      </c>
      <c r="S1634" s="2">
        <v>7677</v>
      </c>
      <c r="T1634" s="2">
        <v>833.7</v>
      </c>
      <c r="U1634" s="2">
        <v>373.3</v>
      </c>
      <c r="V1634" s="2">
        <v>1002</v>
      </c>
      <c r="W1634" s="2">
        <v>1621.9</v>
      </c>
      <c r="X1634" s="2">
        <v>1180.9000000000001</v>
      </c>
      <c r="Y1634" s="2">
        <v>1943.5</v>
      </c>
      <c r="Z1634" s="2">
        <v>7408.9000000000005</v>
      </c>
      <c r="AA1634" s="2">
        <v>6873.3</v>
      </c>
      <c r="AB1634" s="2">
        <v>289.10000000000002</v>
      </c>
      <c r="AC1634" s="2">
        <v>709.1</v>
      </c>
      <c r="AD1634" s="2">
        <v>1178.4000000000001</v>
      </c>
      <c r="AE1634" s="2">
        <v>405.5</v>
      </c>
      <c r="AF1634" s="2">
        <v>10577.800000000001</v>
      </c>
      <c r="AG1634" s="2">
        <v>3037.9</v>
      </c>
      <c r="AH1634" s="2">
        <v>1689.6000000000001</v>
      </c>
      <c r="AI1634" s="2">
        <v>367.6</v>
      </c>
      <c r="AJ1634" s="2">
        <v>4411.4000000000005</v>
      </c>
      <c r="AK1634" s="2">
        <v>1589.9</v>
      </c>
      <c r="AL1634" s="2">
        <v>727.30000000000007</v>
      </c>
      <c r="AM1634" s="2">
        <v>15814</v>
      </c>
      <c r="AN1634" s="2">
        <v>6757.5</v>
      </c>
      <c r="AO1634" s="2">
        <v>1107.7</v>
      </c>
    </row>
    <row r="1635" spans="1:41">
      <c r="A1635" s="3">
        <v>38441</v>
      </c>
      <c r="B1635" s="4">
        <v>9484.26</v>
      </c>
      <c r="C1635" s="2">
        <v>2033.3000000000002</v>
      </c>
      <c r="D1635" s="2">
        <v>1362.5</v>
      </c>
      <c r="E1635" s="2">
        <v>542</v>
      </c>
      <c r="F1635" s="2">
        <v>240.5</v>
      </c>
      <c r="G1635" s="2">
        <v>1641.2</v>
      </c>
      <c r="H1635" s="2">
        <v>1132.1000000000001</v>
      </c>
      <c r="I1635" s="2">
        <v>52558.200000000004</v>
      </c>
      <c r="J1635" s="2">
        <v>1108.4000000000001</v>
      </c>
      <c r="K1635" s="2">
        <v>608.30000000000007</v>
      </c>
      <c r="L1635" s="2">
        <v>631</v>
      </c>
      <c r="M1635" s="2">
        <v>397.6</v>
      </c>
      <c r="N1635" s="2">
        <v>287.90000000000003</v>
      </c>
      <c r="O1635" s="2">
        <v>1455.1000000000001</v>
      </c>
      <c r="P1635" s="2">
        <v>177.10000000000002</v>
      </c>
      <c r="Q1635" s="2">
        <v>3504.8</v>
      </c>
      <c r="R1635" s="2">
        <v>655.90000000000009</v>
      </c>
      <c r="S1635" s="2">
        <v>7698</v>
      </c>
      <c r="T1635" s="2">
        <v>820</v>
      </c>
      <c r="U1635" s="2">
        <v>377.3</v>
      </c>
      <c r="V1635" s="2">
        <v>999.1</v>
      </c>
      <c r="W1635" s="2">
        <v>1630.7</v>
      </c>
      <c r="X1635" s="2">
        <v>1170.9000000000001</v>
      </c>
      <c r="Y1635" s="2">
        <v>1985.1000000000001</v>
      </c>
      <c r="Z1635" s="2">
        <v>7529.4000000000005</v>
      </c>
      <c r="AA1635" s="2">
        <v>6912.7000000000007</v>
      </c>
      <c r="AB1635" s="2">
        <v>289.3</v>
      </c>
      <c r="AC1635" s="2">
        <v>709.1</v>
      </c>
      <c r="AD1635" s="2">
        <v>1210.8</v>
      </c>
      <c r="AE1635" s="2">
        <v>410.20000000000005</v>
      </c>
      <c r="AF1635" s="2">
        <v>10620.400000000001</v>
      </c>
      <c r="AG1635" s="2">
        <v>3047.4</v>
      </c>
      <c r="AH1635" s="2">
        <v>1723.5</v>
      </c>
      <c r="AI1635" s="2">
        <v>362.20000000000005</v>
      </c>
      <c r="AJ1635" s="2">
        <v>4398.7</v>
      </c>
      <c r="AK1635" s="2">
        <v>1568</v>
      </c>
      <c r="AL1635" s="2">
        <v>723.80000000000007</v>
      </c>
      <c r="AM1635" s="2">
        <v>15553.5</v>
      </c>
      <c r="AN1635" s="2">
        <v>6798.6</v>
      </c>
      <c r="AO1635" s="2">
        <v>1107.7</v>
      </c>
    </row>
    <row r="1636" spans="1:41">
      <c r="A1636" s="3">
        <v>38442</v>
      </c>
      <c r="B1636" s="4">
        <v>9612.380000000001</v>
      </c>
      <c r="C1636" s="2">
        <v>2083.3000000000002</v>
      </c>
      <c r="D1636" s="2">
        <v>1354</v>
      </c>
      <c r="E1636" s="2">
        <v>540.20000000000005</v>
      </c>
      <c r="F1636" s="2">
        <v>245.5</v>
      </c>
      <c r="G1636" s="2">
        <v>1656.5</v>
      </c>
      <c r="H1636" s="2">
        <v>1212.9000000000001</v>
      </c>
      <c r="I1636" s="2">
        <v>50948.800000000003</v>
      </c>
      <c r="J1636" s="2">
        <v>1131.1000000000001</v>
      </c>
      <c r="K1636" s="2">
        <v>606.30000000000007</v>
      </c>
      <c r="L1636" s="2">
        <v>633.80000000000007</v>
      </c>
      <c r="M1636" s="2">
        <v>407.20000000000005</v>
      </c>
      <c r="N1636" s="2">
        <v>281.8</v>
      </c>
      <c r="O1636" s="2">
        <v>1455.1000000000001</v>
      </c>
      <c r="P1636" s="2">
        <v>176.20000000000002</v>
      </c>
      <c r="Q1636" s="2">
        <v>3454</v>
      </c>
      <c r="R1636" s="2">
        <v>667.90000000000009</v>
      </c>
      <c r="S1636" s="2">
        <v>8085</v>
      </c>
      <c r="T1636" s="2">
        <v>822</v>
      </c>
      <c r="U1636" s="2">
        <v>380.8</v>
      </c>
      <c r="V1636" s="2">
        <v>989.80000000000007</v>
      </c>
      <c r="W1636" s="2">
        <v>1650.4</v>
      </c>
      <c r="X1636" s="2">
        <v>1206.8</v>
      </c>
      <c r="Y1636" s="2">
        <v>1997.9</v>
      </c>
      <c r="Z1636" s="2">
        <v>7388.2000000000007</v>
      </c>
      <c r="AA1636" s="2">
        <v>6975.1</v>
      </c>
      <c r="AB1636" s="2">
        <v>291.7</v>
      </c>
      <c r="AC1636" s="2">
        <v>709.1</v>
      </c>
      <c r="AD1636" s="2">
        <v>1208.6000000000001</v>
      </c>
      <c r="AE1636" s="2">
        <v>403.3</v>
      </c>
      <c r="AF1636" s="2">
        <v>10656</v>
      </c>
      <c r="AG1636" s="2">
        <v>3038.8</v>
      </c>
      <c r="AH1636" s="2">
        <v>1760</v>
      </c>
      <c r="AI1636" s="2">
        <v>360.6</v>
      </c>
      <c r="AJ1636" s="2">
        <v>4589.9000000000005</v>
      </c>
      <c r="AK1636" s="2">
        <v>1597.5</v>
      </c>
      <c r="AL1636" s="2">
        <v>751.1</v>
      </c>
      <c r="AM1636" s="2">
        <v>16000</v>
      </c>
      <c r="AN1636" s="2">
        <v>6805.5</v>
      </c>
      <c r="AO1636" s="2">
        <v>1107.7</v>
      </c>
    </row>
    <row r="1637" spans="1:41">
      <c r="A1637" s="3">
        <v>38443</v>
      </c>
      <c r="B1637" s="4">
        <v>9638.630000000001</v>
      </c>
      <c r="C1637" s="2">
        <v>2083.3000000000002</v>
      </c>
      <c r="D1637" s="2">
        <v>1362.5</v>
      </c>
      <c r="E1637" s="2">
        <v>540.20000000000005</v>
      </c>
      <c r="F1637" s="2">
        <v>247.4</v>
      </c>
      <c r="G1637" s="2">
        <v>1645.6000000000001</v>
      </c>
      <c r="H1637" s="2">
        <v>1223.1000000000001</v>
      </c>
      <c r="I1637" s="2">
        <v>53004.600000000006</v>
      </c>
      <c r="J1637" s="2">
        <v>1125.9000000000001</v>
      </c>
      <c r="K1637" s="2">
        <v>605.80000000000007</v>
      </c>
      <c r="L1637" s="2">
        <v>635.40000000000009</v>
      </c>
      <c r="M1637" s="2">
        <v>409.8</v>
      </c>
      <c r="N1637" s="2">
        <v>281.8</v>
      </c>
      <c r="O1637" s="2">
        <v>1455.1000000000001</v>
      </c>
      <c r="P1637" s="2">
        <v>168.4</v>
      </c>
      <c r="Q1637" s="2">
        <v>3499.7000000000003</v>
      </c>
      <c r="R1637" s="2">
        <v>662.6</v>
      </c>
      <c r="S1637" s="2">
        <v>8070</v>
      </c>
      <c r="T1637" s="2">
        <v>825</v>
      </c>
      <c r="U1637" s="2">
        <v>386.70000000000005</v>
      </c>
      <c r="V1637" s="2">
        <v>1002.4000000000001</v>
      </c>
      <c r="W1637" s="2">
        <v>1643.8000000000002</v>
      </c>
      <c r="X1637" s="2">
        <v>1239.5</v>
      </c>
      <c r="Y1637" s="2">
        <v>1973.3000000000002</v>
      </c>
      <c r="Z1637" s="2">
        <v>7527.5</v>
      </c>
      <c r="AA1637" s="2">
        <v>6859.9000000000005</v>
      </c>
      <c r="AB1637" s="2">
        <v>299.3</v>
      </c>
      <c r="AC1637" s="2">
        <v>709.1</v>
      </c>
      <c r="AD1637" s="2">
        <v>1187.9000000000001</v>
      </c>
      <c r="AE1637" s="2">
        <v>404.70000000000005</v>
      </c>
      <c r="AF1637" s="2">
        <v>10666.7</v>
      </c>
      <c r="AG1637" s="2">
        <v>3066.3</v>
      </c>
      <c r="AH1637" s="2">
        <v>1782.4</v>
      </c>
      <c r="AI1637" s="2">
        <v>355.6</v>
      </c>
      <c r="AJ1637" s="2">
        <v>4475.2</v>
      </c>
      <c r="AK1637" s="2">
        <v>1661.7</v>
      </c>
      <c r="AL1637" s="2">
        <v>731.90000000000009</v>
      </c>
      <c r="AM1637" s="2">
        <v>16007.400000000001</v>
      </c>
      <c r="AN1637" s="2">
        <v>6639.6</v>
      </c>
      <c r="AO1637" s="2">
        <v>1107.7</v>
      </c>
    </row>
    <row r="1638" spans="1:41">
      <c r="A1638" s="3">
        <v>38446</v>
      </c>
      <c r="B1638" s="4">
        <v>9630.9</v>
      </c>
      <c r="C1638" s="2">
        <v>2086.7000000000003</v>
      </c>
      <c r="D1638" s="2">
        <v>1362.5</v>
      </c>
      <c r="E1638" s="2">
        <v>555</v>
      </c>
      <c r="F1638" s="2">
        <v>246.10000000000002</v>
      </c>
      <c r="G1638" s="2">
        <v>1656</v>
      </c>
      <c r="H1638" s="2">
        <v>1225.1000000000001</v>
      </c>
      <c r="I1638" s="2">
        <v>53162.8</v>
      </c>
      <c r="J1638" s="2">
        <v>1130.7</v>
      </c>
      <c r="K1638" s="2">
        <v>607.9</v>
      </c>
      <c r="L1638" s="2">
        <v>644.20000000000005</v>
      </c>
      <c r="M1638" s="2">
        <v>417.6</v>
      </c>
      <c r="N1638" s="2">
        <v>281.8</v>
      </c>
      <c r="O1638" s="2">
        <v>1540.2</v>
      </c>
      <c r="P1638" s="2">
        <v>169.5</v>
      </c>
      <c r="Q1638" s="2">
        <v>3593.1000000000004</v>
      </c>
      <c r="R1638" s="2">
        <v>673.90000000000009</v>
      </c>
      <c r="S1638" s="2">
        <v>7938</v>
      </c>
      <c r="T1638" s="2">
        <v>818.2</v>
      </c>
      <c r="U1638" s="2">
        <v>384.6</v>
      </c>
      <c r="V1638" s="2">
        <v>999.1</v>
      </c>
      <c r="W1638" s="2">
        <v>1626.3000000000002</v>
      </c>
      <c r="X1638" s="2">
        <v>1263.2</v>
      </c>
      <c r="Y1638" s="2">
        <v>1982.9</v>
      </c>
      <c r="Z1638" s="2">
        <v>7482.4000000000005</v>
      </c>
      <c r="AA1638" s="2">
        <v>6948.2000000000007</v>
      </c>
      <c r="AB1638" s="2">
        <v>295.10000000000002</v>
      </c>
      <c r="AC1638" s="2">
        <v>709.1</v>
      </c>
      <c r="AD1638" s="2">
        <v>1183.6000000000001</v>
      </c>
      <c r="AE1638" s="2">
        <v>404.1</v>
      </c>
      <c r="AF1638" s="2">
        <v>10613.300000000001</v>
      </c>
      <c r="AG1638" s="2">
        <v>3041.7000000000003</v>
      </c>
      <c r="AH1638" s="2">
        <v>1833.6000000000001</v>
      </c>
      <c r="AI1638" s="2">
        <v>352.1</v>
      </c>
      <c r="AJ1638" s="2">
        <v>4602.7</v>
      </c>
      <c r="AK1638" s="2">
        <v>1672</v>
      </c>
      <c r="AL1638" s="2">
        <v>737.5</v>
      </c>
      <c r="AM1638" s="2">
        <v>16186.1</v>
      </c>
      <c r="AN1638" s="2">
        <v>6750</v>
      </c>
      <c r="AO1638" s="2">
        <v>1107.7</v>
      </c>
    </row>
    <row r="1639" spans="1:41">
      <c r="A1639" s="3">
        <v>38447</v>
      </c>
      <c r="B1639" s="4">
        <v>9619.07</v>
      </c>
      <c r="C1639" s="2">
        <v>2100</v>
      </c>
      <c r="D1639" s="2">
        <v>1362.5</v>
      </c>
      <c r="E1639" s="2">
        <v>542</v>
      </c>
      <c r="F1639" s="2">
        <v>247.10000000000002</v>
      </c>
      <c r="G1639" s="2">
        <v>1662</v>
      </c>
      <c r="H1639" s="2">
        <v>1197.7</v>
      </c>
      <c r="I1639" s="2">
        <v>52930.200000000004</v>
      </c>
      <c r="J1639" s="2">
        <v>1143.1000000000001</v>
      </c>
      <c r="K1639" s="2">
        <v>606.20000000000005</v>
      </c>
      <c r="L1639" s="2">
        <v>638.5</v>
      </c>
      <c r="M1639" s="2">
        <v>423.20000000000005</v>
      </c>
      <c r="N1639" s="2">
        <v>270.90000000000003</v>
      </c>
      <c r="O1639" s="2">
        <v>1511.8000000000002</v>
      </c>
      <c r="P1639" s="2">
        <v>169</v>
      </c>
      <c r="Q1639" s="2">
        <v>3562.7000000000003</v>
      </c>
      <c r="R1639" s="2">
        <v>676</v>
      </c>
      <c r="S1639" s="2">
        <v>7755</v>
      </c>
      <c r="T1639" s="2">
        <v>835</v>
      </c>
      <c r="U1639" s="2">
        <v>384</v>
      </c>
      <c r="V1639" s="2">
        <v>1002.8000000000001</v>
      </c>
      <c r="W1639" s="2">
        <v>1638.1000000000001</v>
      </c>
      <c r="X1639" s="2">
        <v>1238.7</v>
      </c>
      <c r="Y1639" s="2">
        <v>2000</v>
      </c>
      <c r="Z1639" s="2">
        <v>7489.9000000000005</v>
      </c>
      <c r="AA1639" s="2">
        <v>7033.7000000000007</v>
      </c>
      <c r="AB1639" s="2">
        <v>299.5</v>
      </c>
      <c r="AC1639" s="2">
        <v>709.1</v>
      </c>
      <c r="AD1639" s="2">
        <v>1185.7</v>
      </c>
      <c r="AE1639" s="2">
        <v>408</v>
      </c>
      <c r="AF1639" s="2">
        <v>10880</v>
      </c>
      <c r="AG1639" s="2">
        <v>3081.5</v>
      </c>
      <c r="AH1639" s="2">
        <v>1856</v>
      </c>
      <c r="AI1639" s="2">
        <v>356.40000000000003</v>
      </c>
      <c r="AJ1639" s="2">
        <v>4551.7</v>
      </c>
      <c r="AK1639" s="2">
        <v>1712.2</v>
      </c>
      <c r="AL1639" s="2">
        <v>735.40000000000009</v>
      </c>
      <c r="AM1639" s="2">
        <v>16148.800000000001</v>
      </c>
      <c r="AN1639" s="2">
        <v>6836</v>
      </c>
      <c r="AO1639" s="2">
        <v>1082.1000000000001</v>
      </c>
    </row>
    <row r="1640" spans="1:41">
      <c r="A1640" s="3">
        <v>38448</v>
      </c>
      <c r="B1640" s="4">
        <v>9673.01</v>
      </c>
      <c r="C1640" s="2">
        <v>2100</v>
      </c>
      <c r="D1640" s="2">
        <v>1358.3000000000002</v>
      </c>
      <c r="E1640" s="2">
        <v>545</v>
      </c>
      <c r="F1640" s="2">
        <v>247.20000000000002</v>
      </c>
      <c r="G1640" s="2">
        <v>1647.2</v>
      </c>
      <c r="H1640" s="2">
        <v>1204.5</v>
      </c>
      <c r="I1640" s="2">
        <v>52744.200000000004</v>
      </c>
      <c r="J1640" s="2">
        <v>1136.9000000000001</v>
      </c>
      <c r="K1640" s="2">
        <v>615.1</v>
      </c>
      <c r="L1640" s="2">
        <v>638.90000000000009</v>
      </c>
      <c r="M1640" s="2">
        <v>426.90000000000003</v>
      </c>
      <c r="N1640" s="2">
        <v>282.2</v>
      </c>
      <c r="O1640" s="2">
        <v>1521.3000000000002</v>
      </c>
      <c r="P1640" s="2">
        <v>170</v>
      </c>
      <c r="Q1640" s="2">
        <v>3555.6000000000004</v>
      </c>
      <c r="R1640" s="2">
        <v>683.40000000000009</v>
      </c>
      <c r="S1640" s="2">
        <v>7860</v>
      </c>
      <c r="T1640" s="2">
        <v>828.2</v>
      </c>
      <c r="U1640" s="2">
        <v>385.6</v>
      </c>
      <c r="V1640" s="2">
        <v>1008.7</v>
      </c>
      <c r="W1640" s="2">
        <v>1640.8000000000002</v>
      </c>
      <c r="X1640" s="2">
        <v>1245.2</v>
      </c>
      <c r="Y1640" s="2">
        <v>2026.7</v>
      </c>
      <c r="Z1640" s="2">
        <v>7446.6</v>
      </c>
      <c r="AA1640" s="2">
        <v>6990.5</v>
      </c>
      <c r="AB1640" s="2">
        <v>304.40000000000003</v>
      </c>
      <c r="AC1640" s="2">
        <v>709.1</v>
      </c>
      <c r="AD1640" s="2">
        <v>1180.5</v>
      </c>
      <c r="AE1640" s="2">
        <v>401.20000000000005</v>
      </c>
      <c r="AF1640" s="2">
        <v>10912</v>
      </c>
      <c r="AG1640" s="2">
        <v>3074.8</v>
      </c>
      <c r="AH1640" s="2">
        <v>1856</v>
      </c>
      <c r="AI1640" s="2">
        <v>358.40000000000003</v>
      </c>
      <c r="AJ1640" s="2">
        <v>4589.9000000000005</v>
      </c>
      <c r="AK1640" s="2">
        <v>1707.9</v>
      </c>
      <c r="AL1640" s="2">
        <v>727.30000000000007</v>
      </c>
      <c r="AM1640" s="2">
        <v>16111.6</v>
      </c>
      <c r="AN1640" s="2">
        <v>6763.1</v>
      </c>
      <c r="AO1640" s="2">
        <v>1082.1000000000001</v>
      </c>
    </row>
    <row r="1641" spans="1:41">
      <c r="A1641" s="3">
        <v>38449</v>
      </c>
      <c r="B1641" s="4">
        <v>9625.35</v>
      </c>
      <c r="C1641" s="2">
        <v>2100</v>
      </c>
      <c r="D1641" s="2">
        <v>1358.3000000000002</v>
      </c>
      <c r="E1641" s="2">
        <v>544.80000000000007</v>
      </c>
      <c r="F1641" s="2">
        <v>246.4</v>
      </c>
      <c r="G1641" s="2">
        <v>1635.7</v>
      </c>
      <c r="H1641" s="2">
        <v>1192.5</v>
      </c>
      <c r="I1641" s="2">
        <v>52418.600000000006</v>
      </c>
      <c r="J1641" s="2">
        <v>1144.4000000000001</v>
      </c>
      <c r="K1641" s="2">
        <v>613.20000000000005</v>
      </c>
      <c r="L1641" s="2">
        <v>645.40000000000009</v>
      </c>
      <c r="M1641" s="2">
        <v>432</v>
      </c>
      <c r="N1641" s="2">
        <v>286.90000000000003</v>
      </c>
      <c r="O1641" s="2">
        <v>1511.8000000000002</v>
      </c>
      <c r="P1641" s="2">
        <v>171</v>
      </c>
      <c r="Q1641" s="2">
        <v>3649</v>
      </c>
      <c r="R1641" s="2">
        <v>683</v>
      </c>
      <c r="S1641" s="2">
        <v>7764</v>
      </c>
      <c r="T1641" s="2">
        <v>831.30000000000007</v>
      </c>
      <c r="U1641" s="2">
        <v>388.70000000000005</v>
      </c>
      <c r="V1641" s="2">
        <v>1005.8000000000001</v>
      </c>
      <c r="W1641" s="2">
        <v>1657</v>
      </c>
      <c r="X1641" s="2">
        <v>1251.1000000000001</v>
      </c>
      <c r="Y1641" s="2">
        <v>2010.7</v>
      </c>
      <c r="Z1641" s="2">
        <v>7248.9000000000005</v>
      </c>
      <c r="AA1641" s="2">
        <v>6960.7000000000007</v>
      </c>
      <c r="AB1641" s="2">
        <v>307.8</v>
      </c>
      <c r="AC1641" s="2">
        <v>709.1</v>
      </c>
      <c r="AD1641" s="2">
        <v>1199.6000000000001</v>
      </c>
      <c r="AE1641" s="2">
        <v>412.3</v>
      </c>
      <c r="AF1641" s="2">
        <v>10791.1</v>
      </c>
      <c r="AG1641" s="2">
        <v>3033.1000000000004</v>
      </c>
      <c r="AH1641" s="2">
        <v>1900.8000000000002</v>
      </c>
      <c r="AI1641" s="2">
        <v>356.70000000000005</v>
      </c>
      <c r="AJ1641" s="2">
        <v>4551.7</v>
      </c>
      <c r="AK1641" s="2">
        <v>1725.5</v>
      </c>
      <c r="AL1641" s="2">
        <v>730.2</v>
      </c>
      <c r="AM1641" s="2">
        <v>16297.7</v>
      </c>
      <c r="AN1641" s="2">
        <v>6660.2000000000007</v>
      </c>
      <c r="AO1641" s="2">
        <v>1082.1000000000001</v>
      </c>
    </row>
    <row r="1642" spans="1:41">
      <c r="A1642" s="3">
        <v>38450</v>
      </c>
      <c r="B1642" s="4">
        <v>9623.7199999999993</v>
      </c>
      <c r="C1642" s="2">
        <v>2100</v>
      </c>
      <c r="D1642" s="2">
        <v>1358.3000000000002</v>
      </c>
      <c r="E1642" s="2">
        <v>545</v>
      </c>
      <c r="F1642" s="2">
        <v>248.20000000000002</v>
      </c>
      <c r="G1642" s="2">
        <v>1641.2</v>
      </c>
      <c r="H1642" s="2">
        <v>1200</v>
      </c>
      <c r="I1642" s="2">
        <v>52000</v>
      </c>
      <c r="J1642" s="2">
        <v>1128.4000000000001</v>
      </c>
      <c r="K1642" s="2">
        <v>623.90000000000009</v>
      </c>
      <c r="L1642" s="2">
        <v>640.5</v>
      </c>
      <c r="M1642" s="2">
        <v>424.8</v>
      </c>
      <c r="N1642" s="2">
        <v>288</v>
      </c>
      <c r="O1642" s="2">
        <v>1530.7</v>
      </c>
      <c r="P1642" s="2">
        <v>171</v>
      </c>
      <c r="Q1642" s="2">
        <v>3662.2000000000003</v>
      </c>
      <c r="R1642" s="2">
        <v>683.80000000000007</v>
      </c>
      <c r="S1642" s="2">
        <v>7740</v>
      </c>
      <c r="T1642" s="2">
        <v>827.2</v>
      </c>
      <c r="U1642" s="2">
        <v>386.70000000000005</v>
      </c>
      <c r="V1642" s="2">
        <v>1010.2</v>
      </c>
      <c r="W1642" s="2">
        <v>1628.5</v>
      </c>
      <c r="X1642" s="2">
        <v>1229.4000000000001</v>
      </c>
      <c r="Y1642" s="2">
        <v>1955.2</v>
      </c>
      <c r="Z1642" s="2">
        <v>7284.7000000000007</v>
      </c>
      <c r="AA1642" s="2">
        <v>6951.1</v>
      </c>
      <c r="AB1642" s="2">
        <v>311.10000000000002</v>
      </c>
      <c r="AC1642" s="2">
        <v>709.1</v>
      </c>
      <c r="AD1642" s="2">
        <v>1181.4000000000001</v>
      </c>
      <c r="AE1642" s="2">
        <v>415.70000000000005</v>
      </c>
      <c r="AF1642" s="2">
        <v>10816</v>
      </c>
      <c r="AG1642" s="2">
        <v>3034.1000000000004</v>
      </c>
      <c r="AH1642" s="2">
        <v>1907.2</v>
      </c>
      <c r="AI1642" s="2">
        <v>358.3</v>
      </c>
      <c r="AJ1642" s="2">
        <v>4526.2</v>
      </c>
      <c r="AK1642" s="2">
        <v>1711.3000000000002</v>
      </c>
      <c r="AL1642" s="2">
        <v>734.5</v>
      </c>
      <c r="AM1642" s="2">
        <v>16334.900000000001</v>
      </c>
      <c r="AN1642" s="2">
        <v>6761.2000000000007</v>
      </c>
      <c r="AO1642" s="2">
        <v>1107.7</v>
      </c>
    </row>
    <row r="1643" spans="1:41">
      <c r="A1643" s="3">
        <v>38453</v>
      </c>
      <c r="B1643" s="4">
        <v>9643.7199999999993</v>
      </c>
      <c r="C1643" s="2">
        <v>2067.3000000000002</v>
      </c>
      <c r="D1643" s="2">
        <v>1358.3000000000002</v>
      </c>
      <c r="E1643" s="2">
        <v>546</v>
      </c>
      <c r="F1643" s="2">
        <v>245.70000000000002</v>
      </c>
      <c r="G1643" s="2">
        <v>1651.1000000000001</v>
      </c>
      <c r="H1643" s="2">
        <v>1175.1000000000001</v>
      </c>
      <c r="I1643" s="2">
        <v>52465.100000000006</v>
      </c>
      <c r="J1643" s="2">
        <v>1128.4000000000001</v>
      </c>
      <c r="K1643" s="2">
        <v>631.80000000000007</v>
      </c>
      <c r="L1643" s="2">
        <v>644.70000000000005</v>
      </c>
      <c r="M1643" s="2">
        <v>436.5</v>
      </c>
      <c r="N1643" s="2">
        <v>290.90000000000003</v>
      </c>
      <c r="O1643" s="2">
        <v>1546.8000000000002</v>
      </c>
      <c r="P1643" s="2">
        <v>171</v>
      </c>
      <c r="Q1643" s="2">
        <v>3713</v>
      </c>
      <c r="R1643" s="2">
        <v>687.30000000000007</v>
      </c>
      <c r="S1643" s="2">
        <v>7785</v>
      </c>
      <c r="T1643" s="2">
        <v>852</v>
      </c>
      <c r="U1643" s="2">
        <v>387.5</v>
      </c>
      <c r="V1643" s="2">
        <v>1012.1</v>
      </c>
      <c r="W1643" s="2">
        <v>1636.8000000000002</v>
      </c>
      <c r="X1643" s="2">
        <v>1231.3000000000002</v>
      </c>
      <c r="Y1643" s="2">
        <v>1939.2</v>
      </c>
      <c r="Z1643" s="2">
        <v>7284.7000000000007</v>
      </c>
      <c r="AA1643" s="2">
        <v>6962.6</v>
      </c>
      <c r="AB1643" s="2">
        <v>312.90000000000003</v>
      </c>
      <c r="AC1643" s="2">
        <v>727.30000000000007</v>
      </c>
      <c r="AD1643" s="2">
        <v>1184.9000000000001</v>
      </c>
      <c r="AE1643" s="2">
        <v>416.40000000000003</v>
      </c>
      <c r="AF1643" s="2">
        <v>10844.400000000001</v>
      </c>
      <c r="AG1643" s="2">
        <v>3029.3</v>
      </c>
      <c r="AH1643" s="2">
        <v>1925.1000000000001</v>
      </c>
      <c r="AI1643" s="2">
        <v>358.8</v>
      </c>
      <c r="AJ1643" s="2">
        <v>4533.8</v>
      </c>
      <c r="AK1643" s="2">
        <v>1747.2</v>
      </c>
      <c r="AL1643" s="2">
        <v>738.90000000000009</v>
      </c>
      <c r="AM1643" s="2">
        <v>16558.2</v>
      </c>
      <c r="AN1643" s="2">
        <v>6733.8</v>
      </c>
      <c r="AO1643" s="2">
        <v>1090.3</v>
      </c>
    </row>
    <row r="1644" spans="1:41">
      <c r="A1644" s="3">
        <v>38454</v>
      </c>
      <c r="B1644" s="4">
        <v>9629.02</v>
      </c>
      <c r="C1644" s="2">
        <v>2067.3000000000002</v>
      </c>
      <c r="D1644" s="2">
        <v>1328.8000000000002</v>
      </c>
      <c r="E1644" s="2">
        <v>542</v>
      </c>
      <c r="F1644" s="2">
        <v>245.5</v>
      </c>
      <c r="G1644" s="2">
        <v>1664.2</v>
      </c>
      <c r="H1644" s="2">
        <v>1166</v>
      </c>
      <c r="I1644" s="2">
        <v>53953.5</v>
      </c>
      <c r="J1644" s="2">
        <v>1125.9000000000001</v>
      </c>
      <c r="K1644" s="2">
        <v>629.1</v>
      </c>
      <c r="L1644" s="2">
        <v>646.20000000000005</v>
      </c>
      <c r="M1644" s="2">
        <v>428.6</v>
      </c>
      <c r="N1644" s="2">
        <v>288.5</v>
      </c>
      <c r="O1644" s="2">
        <v>1496.7</v>
      </c>
      <c r="P1644" s="2">
        <v>171</v>
      </c>
      <c r="Q1644" s="2">
        <v>3718.1000000000004</v>
      </c>
      <c r="R1644" s="2">
        <v>687.30000000000007</v>
      </c>
      <c r="S1644" s="2">
        <v>7680</v>
      </c>
      <c r="T1644" s="2">
        <v>848.7</v>
      </c>
      <c r="U1644" s="2">
        <v>385.3</v>
      </c>
      <c r="V1644" s="2">
        <v>1009.5</v>
      </c>
      <c r="W1644" s="2">
        <v>1652.2</v>
      </c>
      <c r="X1644" s="2">
        <v>1210.6000000000001</v>
      </c>
      <c r="Y1644" s="2">
        <v>1898.7</v>
      </c>
      <c r="Z1644" s="2">
        <v>7294.1</v>
      </c>
      <c r="AA1644" s="2">
        <v>7134.5</v>
      </c>
      <c r="AB1644" s="2">
        <v>314.5</v>
      </c>
      <c r="AC1644" s="2">
        <v>727.30000000000007</v>
      </c>
      <c r="AD1644" s="2">
        <v>1178.4000000000001</v>
      </c>
      <c r="AE1644" s="2">
        <v>407.20000000000005</v>
      </c>
      <c r="AF1644" s="2">
        <v>10968.900000000001</v>
      </c>
      <c r="AG1644" s="2">
        <v>3035</v>
      </c>
      <c r="AH1644" s="2">
        <v>1908.5</v>
      </c>
      <c r="AI1644" s="2">
        <v>358.90000000000003</v>
      </c>
      <c r="AJ1644" s="2">
        <v>4373.2</v>
      </c>
      <c r="AK1644" s="2">
        <v>1741.3000000000002</v>
      </c>
      <c r="AL1644" s="2">
        <v>741.2</v>
      </c>
      <c r="AM1644" s="2">
        <v>16334.900000000001</v>
      </c>
      <c r="AN1644" s="2">
        <v>6804.8</v>
      </c>
      <c r="AO1644" s="2">
        <v>1107.7</v>
      </c>
    </row>
    <row r="1645" spans="1:41">
      <c r="A1645" s="3">
        <v>38455</v>
      </c>
      <c r="B1645" s="4">
        <v>9492.1200000000008</v>
      </c>
      <c r="C1645" s="2">
        <v>2066.7000000000003</v>
      </c>
      <c r="D1645" s="2">
        <v>1328.8000000000002</v>
      </c>
      <c r="E1645" s="2">
        <v>540</v>
      </c>
      <c r="F1645" s="2">
        <v>243.60000000000002</v>
      </c>
      <c r="G1645" s="2">
        <v>1642.9</v>
      </c>
      <c r="H1645" s="2">
        <v>1075.5</v>
      </c>
      <c r="I1645" s="2">
        <v>54744.200000000004</v>
      </c>
      <c r="J1645" s="2">
        <v>1101.5</v>
      </c>
      <c r="K1645" s="2">
        <v>631.30000000000007</v>
      </c>
      <c r="L1645" s="2">
        <v>643.1</v>
      </c>
      <c r="M1645" s="2">
        <v>392</v>
      </c>
      <c r="N1645" s="2">
        <v>290.90000000000003</v>
      </c>
      <c r="O1645" s="2">
        <v>1489.1000000000001</v>
      </c>
      <c r="P1645" s="2">
        <v>171.4</v>
      </c>
      <c r="Q1645" s="2">
        <v>3738.4</v>
      </c>
      <c r="R1645" s="2">
        <v>677.80000000000007</v>
      </c>
      <c r="S1645" s="2">
        <v>7545</v>
      </c>
      <c r="T1645" s="2">
        <v>832.5</v>
      </c>
      <c r="U1645" s="2">
        <v>384</v>
      </c>
      <c r="V1645" s="2">
        <v>996.80000000000007</v>
      </c>
      <c r="W1645" s="2">
        <v>1644.7</v>
      </c>
      <c r="X1645" s="2">
        <v>1184.9000000000001</v>
      </c>
      <c r="Y1645" s="2">
        <v>2009.6000000000001</v>
      </c>
      <c r="Z1645" s="2">
        <v>7294.1</v>
      </c>
      <c r="AA1645" s="2">
        <v>7168.1</v>
      </c>
      <c r="AB1645" s="2">
        <v>306.10000000000002</v>
      </c>
      <c r="AC1645" s="2">
        <v>718.2</v>
      </c>
      <c r="AD1645" s="2">
        <v>1174.1000000000001</v>
      </c>
      <c r="AE1645" s="2">
        <v>402.70000000000005</v>
      </c>
      <c r="AF1645" s="2">
        <v>10929.800000000001</v>
      </c>
      <c r="AG1645" s="2">
        <v>3016.1000000000004</v>
      </c>
      <c r="AH1645" s="2">
        <v>1868.8000000000002</v>
      </c>
      <c r="AI1645" s="2">
        <v>364.1</v>
      </c>
      <c r="AJ1645" s="2">
        <v>4337.5</v>
      </c>
      <c r="AK1645" s="2">
        <v>1680</v>
      </c>
      <c r="AL1645" s="2">
        <v>747.6</v>
      </c>
      <c r="AM1645" s="2">
        <v>16275.400000000001</v>
      </c>
      <c r="AN1645" s="2">
        <v>6799.2000000000007</v>
      </c>
      <c r="AO1645" s="2">
        <v>1107.7</v>
      </c>
    </row>
    <row r="1646" spans="1:41">
      <c r="A1646" s="3">
        <v>38456</v>
      </c>
      <c r="B1646" s="4">
        <v>9409.61</v>
      </c>
      <c r="C1646" s="2">
        <v>2060</v>
      </c>
      <c r="D1646" s="2">
        <v>1320.4</v>
      </c>
      <c r="E1646" s="2">
        <v>540</v>
      </c>
      <c r="F1646" s="2">
        <v>247.20000000000002</v>
      </c>
      <c r="G1646" s="2">
        <v>1657.6000000000001</v>
      </c>
      <c r="H1646" s="2">
        <v>1024.5</v>
      </c>
      <c r="I1646" s="2">
        <v>54251.100000000006</v>
      </c>
      <c r="J1646" s="2">
        <v>1075.6000000000001</v>
      </c>
      <c r="K1646" s="2">
        <v>627.6</v>
      </c>
      <c r="L1646" s="2">
        <v>649.20000000000005</v>
      </c>
      <c r="M1646" s="2">
        <v>408</v>
      </c>
      <c r="N1646" s="2">
        <v>290.90000000000003</v>
      </c>
      <c r="O1646" s="2">
        <v>1474</v>
      </c>
      <c r="P1646" s="2">
        <v>171.20000000000002</v>
      </c>
      <c r="Q1646" s="2">
        <v>3723.2000000000003</v>
      </c>
      <c r="R1646" s="2">
        <v>685.2</v>
      </c>
      <c r="S1646" s="2">
        <v>7545</v>
      </c>
      <c r="T1646" s="2">
        <v>837.5</v>
      </c>
      <c r="U1646" s="2">
        <v>382.8</v>
      </c>
      <c r="V1646" s="2">
        <v>991.6</v>
      </c>
      <c r="W1646" s="2">
        <v>1643</v>
      </c>
      <c r="X1646" s="2">
        <v>1188.9000000000001</v>
      </c>
      <c r="Y1646" s="2">
        <v>2021.3000000000002</v>
      </c>
      <c r="Z1646" s="2">
        <v>7294.1</v>
      </c>
      <c r="AA1646" s="2">
        <v>7123.9000000000005</v>
      </c>
      <c r="AB1646" s="2">
        <v>294</v>
      </c>
      <c r="AC1646" s="2">
        <v>718.2</v>
      </c>
      <c r="AD1646" s="2">
        <v>1180.5</v>
      </c>
      <c r="AE1646" s="2">
        <v>400.40000000000003</v>
      </c>
      <c r="AF1646" s="2">
        <v>10798.2</v>
      </c>
      <c r="AG1646" s="2">
        <v>3010.4</v>
      </c>
      <c r="AH1646" s="2">
        <v>1881.6000000000001</v>
      </c>
      <c r="AI1646" s="2">
        <v>365</v>
      </c>
      <c r="AJ1646" s="2">
        <v>4363</v>
      </c>
      <c r="AK1646" s="2">
        <v>1569.8000000000002</v>
      </c>
      <c r="AL1646" s="2">
        <v>734.5</v>
      </c>
      <c r="AM1646" s="2">
        <v>16297.7</v>
      </c>
      <c r="AN1646" s="2">
        <v>6708.2000000000007</v>
      </c>
      <c r="AO1646" s="2">
        <v>1107.7</v>
      </c>
    </row>
    <row r="1647" spans="1:41">
      <c r="A1647" s="3">
        <v>38457</v>
      </c>
      <c r="B1647" s="4">
        <v>9277.1200000000008</v>
      </c>
      <c r="C1647" s="2">
        <v>2083.3000000000002</v>
      </c>
      <c r="D1647" s="2">
        <v>1328.8000000000002</v>
      </c>
      <c r="E1647" s="2">
        <v>531</v>
      </c>
      <c r="F1647" s="2">
        <v>246.8</v>
      </c>
      <c r="G1647" s="2">
        <v>1640.1000000000001</v>
      </c>
      <c r="H1647" s="2">
        <v>1025.7</v>
      </c>
      <c r="I1647" s="2">
        <v>54186.100000000006</v>
      </c>
      <c r="J1647" s="2">
        <v>1052</v>
      </c>
      <c r="K1647" s="2">
        <v>624.6</v>
      </c>
      <c r="L1647" s="2">
        <v>645.70000000000005</v>
      </c>
      <c r="M1647" s="2">
        <v>392</v>
      </c>
      <c r="N1647" s="2">
        <v>290.90000000000003</v>
      </c>
      <c r="O1647" s="2">
        <v>1471.2</v>
      </c>
      <c r="P1647" s="2">
        <v>170.70000000000002</v>
      </c>
      <c r="Q1647" s="2">
        <v>3733.3</v>
      </c>
      <c r="R1647" s="2">
        <v>681.1</v>
      </c>
      <c r="S1647" s="2">
        <v>7410</v>
      </c>
      <c r="T1647" s="2">
        <v>843.80000000000007</v>
      </c>
      <c r="U1647" s="2">
        <v>380.40000000000003</v>
      </c>
      <c r="V1647" s="2">
        <v>987.90000000000009</v>
      </c>
      <c r="W1647" s="2">
        <v>1633.8000000000002</v>
      </c>
      <c r="X1647" s="2">
        <v>1188.3</v>
      </c>
      <c r="Y1647" s="2">
        <v>1993.6000000000001</v>
      </c>
      <c r="Z1647" s="2">
        <v>7520</v>
      </c>
      <c r="AA1647" s="2">
        <v>7171.9000000000005</v>
      </c>
      <c r="AB1647" s="2">
        <v>292.2</v>
      </c>
      <c r="AC1647" s="2">
        <v>718.2</v>
      </c>
      <c r="AD1647" s="2">
        <v>1189.2</v>
      </c>
      <c r="AE1647" s="2">
        <v>407.40000000000003</v>
      </c>
      <c r="AF1647" s="2">
        <v>10816</v>
      </c>
      <c r="AG1647" s="2">
        <v>3021.8</v>
      </c>
      <c r="AH1647" s="2">
        <v>1891.8000000000002</v>
      </c>
      <c r="AI1647" s="2">
        <v>362.1</v>
      </c>
      <c r="AJ1647" s="2">
        <v>4334.9000000000005</v>
      </c>
      <c r="AK1647" s="2">
        <v>1568.9</v>
      </c>
      <c r="AL1647" s="2">
        <v>734.5</v>
      </c>
      <c r="AM1647" s="2">
        <v>16290.2</v>
      </c>
      <c r="AN1647" s="2">
        <v>6649</v>
      </c>
      <c r="AO1647" s="2">
        <v>1097.4000000000001</v>
      </c>
    </row>
    <row r="1648" spans="1:41">
      <c r="A1648" s="3">
        <v>38460</v>
      </c>
      <c r="B1648" s="4">
        <v>9330.99</v>
      </c>
      <c r="C1648" s="2">
        <v>1973.3000000000002</v>
      </c>
      <c r="D1648" s="2">
        <v>1328.8000000000002</v>
      </c>
      <c r="E1648" s="2">
        <v>545</v>
      </c>
      <c r="F1648" s="2">
        <v>247.8</v>
      </c>
      <c r="G1648" s="2">
        <v>1635.7</v>
      </c>
      <c r="H1648" s="2">
        <v>1063</v>
      </c>
      <c r="I1648" s="2">
        <v>54790.700000000004</v>
      </c>
      <c r="J1648" s="2">
        <v>1050.4000000000001</v>
      </c>
      <c r="K1648" s="2">
        <v>633.90000000000009</v>
      </c>
      <c r="L1648" s="2">
        <v>653</v>
      </c>
      <c r="M1648" s="2">
        <v>393.3</v>
      </c>
      <c r="N1648" s="2">
        <v>290.90000000000003</v>
      </c>
      <c r="O1648" s="2">
        <v>1471.2</v>
      </c>
      <c r="P1648" s="2">
        <v>170</v>
      </c>
      <c r="Q1648" s="2">
        <v>3860.3</v>
      </c>
      <c r="R1648" s="2">
        <v>679.7</v>
      </c>
      <c r="S1648" s="2">
        <v>7410</v>
      </c>
      <c r="T1648" s="2">
        <v>845</v>
      </c>
      <c r="U1648" s="2">
        <v>379.70000000000005</v>
      </c>
      <c r="V1648" s="2">
        <v>1023.3000000000001</v>
      </c>
      <c r="W1648" s="2">
        <v>1641.6000000000001</v>
      </c>
      <c r="X1648" s="2">
        <v>1175.1000000000001</v>
      </c>
      <c r="Y1648" s="2">
        <v>2026.7</v>
      </c>
      <c r="Z1648" s="2">
        <v>7510.6</v>
      </c>
      <c r="AA1648" s="2">
        <v>7287.1</v>
      </c>
      <c r="AB1648" s="2">
        <v>289.5</v>
      </c>
      <c r="AC1648" s="2">
        <v>718.2</v>
      </c>
      <c r="AD1648" s="2">
        <v>1156.8</v>
      </c>
      <c r="AE1648" s="2">
        <v>408.6</v>
      </c>
      <c r="AF1648" s="2">
        <v>11164.400000000001</v>
      </c>
      <c r="AG1648" s="2">
        <v>3126</v>
      </c>
      <c r="AH1648" s="2">
        <v>1877.8000000000002</v>
      </c>
      <c r="AI1648" s="2">
        <v>359.1</v>
      </c>
      <c r="AJ1648" s="2">
        <v>4334.9000000000005</v>
      </c>
      <c r="AK1648" s="2">
        <v>1605.7</v>
      </c>
      <c r="AL1648" s="2">
        <v>741.80000000000007</v>
      </c>
      <c r="AM1648" s="2">
        <v>16134</v>
      </c>
      <c r="AN1648" s="2">
        <v>6707.6</v>
      </c>
      <c r="AO1648" s="2">
        <v>1117.9000000000001</v>
      </c>
    </row>
    <row r="1649" spans="1:41">
      <c r="A1649" s="3">
        <v>38461</v>
      </c>
      <c r="B1649" s="4">
        <v>9415.7000000000007</v>
      </c>
      <c r="C1649" s="2">
        <v>2000</v>
      </c>
      <c r="D1649" s="2">
        <v>1328.8000000000002</v>
      </c>
      <c r="E1649" s="2">
        <v>533</v>
      </c>
      <c r="F1649" s="2">
        <v>248.20000000000002</v>
      </c>
      <c r="G1649" s="2">
        <v>1642.9</v>
      </c>
      <c r="H1649" s="2">
        <v>1107.2</v>
      </c>
      <c r="I1649" s="2">
        <v>55348.9</v>
      </c>
      <c r="J1649" s="2">
        <v>1073.2</v>
      </c>
      <c r="K1649" s="2">
        <v>642.5</v>
      </c>
      <c r="L1649" s="2">
        <v>653.6</v>
      </c>
      <c r="M1649" s="2">
        <v>415.20000000000005</v>
      </c>
      <c r="N1649" s="2">
        <v>290.90000000000003</v>
      </c>
      <c r="O1649" s="2">
        <v>1436.2</v>
      </c>
      <c r="P1649" s="2">
        <v>170.5</v>
      </c>
      <c r="Q1649" s="2">
        <v>3822.7000000000003</v>
      </c>
      <c r="R1649" s="2">
        <v>680.1</v>
      </c>
      <c r="S1649" s="2">
        <v>7710</v>
      </c>
      <c r="T1649" s="2">
        <v>835</v>
      </c>
      <c r="U1649" s="2">
        <v>374.70000000000005</v>
      </c>
      <c r="V1649" s="2">
        <v>1006.5</v>
      </c>
      <c r="W1649" s="2">
        <v>1641.6000000000001</v>
      </c>
      <c r="X1649" s="2">
        <v>1216.9000000000001</v>
      </c>
      <c r="Y1649" s="2">
        <v>2020.3000000000002</v>
      </c>
      <c r="Z1649" s="2">
        <v>7331.8</v>
      </c>
      <c r="AA1649" s="2">
        <v>7178.6</v>
      </c>
      <c r="AB1649" s="2">
        <v>287.10000000000002</v>
      </c>
      <c r="AC1649" s="2">
        <v>718.2</v>
      </c>
      <c r="AD1649" s="2">
        <v>1171</v>
      </c>
      <c r="AE1649" s="2">
        <v>409.20000000000005</v>
      </c>
      <c r="AF1649" s="2">
        <v>10990.2</v>
      </c>
      <c r="AG1649" s="2">
        <v>3058.7000000000003</v>
      </c>
      <c r="AH1649" s="2">
        <v>1875.2</v>
      </c>
      <c r="AI1649" s="2">
        <v>361.3</v>
      </c>
      <c r="AJ1649" s="2">
        <v>4475.2</v>
      </c>
      <c r="AK1649" s="2">
        <v>1668.6000000000001</v>
      </c>
      <c r="AL1649" s="2">
        <v>756.7</v>
      </c>
      <c r="AM1649" s="2">
        <v>16312.6</v>
      </c>
      <c r="AN1649" s="2">
        <v>6826.7000000000007</v>
      </c>
      <c r="AO1649" s="2">
        <v>1107.7</v>
      </c>
    </row>
    <row r="1650" spans="1:41">
      <c r="A1650" s="3">
        <v>38462</v>
      </c>
      <c r="B1650" s="4">
        <v>9378.11</v>
      </c>
      <c r="C1650" s="2">
        <v>1973.3000000000002</v>
      </c>
      <c r="D1650" s="2">
        <v>1345.6000000000001</v>
      </c>
      <c r="E1650" s="2">
        <v>540</v>
      </c>
      <c r="F1650" s="2">
        <v>250.3</v>
      </c>
      <c r="G1650" s="2">
        <v>1637.9</v>
      </c>
      <c r="H1650" s="2">
        <v>1086.8</v>
      </c>
      <c r="I1650" s="2">
        <v>54186.100000000006</v>
      </c>
      <c r="J1650" s="2">
        <v>1069.9000000000001</v>
      </c>
      <c r="K1650" s="2">
        <v>637.40000000000009</v>
      </c>
      <c r="L1650" s="2">
        <v>658.1</v>
      </c>
      <c r="M1650" s="2">
        <v>413.40000000000003</v>
      </c>
      <c r="N1650" s="2">
        <v>290.90000000000003</v>
      </c>
      <c r="O1650" s="2">
        <v>1417.3000000000002</v>
      </c>
      <c r="P1650" s="2">
        <v>171.4</v>
      </c>
      <c r="Q1650" s="2">
        <v>3768.9</v>
      </c>
      <c r="R1650" s="2">
        <v>670.5</v>
      </c>
      <c r="S1650" s="2">
        <v>7503</v>
      </c>
      <c r="T1650" s="2">
        <v>843.80000000000007</v>
      </c>
      <c r="U1650" s="2">
        <v>376.40000000000003</v>
      </c>
      <c r="V1650" s="2">
        <v>1017.7</v>
      </c>
      <c r="W1650" s="2">
        <v>1639.5</v>
      </c>
      <c r="X1650" s="2">
        <v>1219.7</v>
      </c>
      <c r="Y1650" s="2">
        <v>1973.3000000000002</v>
      </c>
      <c r="Z1650" s="2">
        <v>7331.8</v>
      </c>
      <c r="AA1650" s="2">
        <v>7167.1</v>
      </c>
      <c r="AB1650" s="2">
        <v>284.7</v>
      </c>
      <c r="AC1650" s="2">
        <v>718.2</v>
      </c>
      <c r="AD1650" s="2">
        <v>1170.6000000000001</v>
      </c>
      <c r="AE1650" s="2">
        <v>405.1</v>
      </c>
      <c r="AF1650" s="2">
        <v>11107.6</v>
      </c>
      <c r="AG1650" s="2">
        <v>3093.8</v>
      </c>
      <c r="AH1650" s="2">
        <v>1861.1000000000001</v>
      </c>
      <c r="AI1650" s="2">
        <v>358.90000000000003</v>
      </c>
      <c r="AJ1650" s="2">
        <v>4465</v>
      </c>
      <c r="AK1650" s="2">
        <v>1658.3000000000002</v>
      </c>
      <c r="AL1650" s="2">
        <v>756.7</v>
      </c>
      <c r="AM1650" s="2">
        <v>16334.900000000001</v>
      </c>
      <c r="AN1650" s="2">
        <v>6814.2000000000007</v>
      </c>
      <c r="AO1650" s="2">
        <v>1117.9000000000001</v>
      </c>
    </row>
    <row r="1651" spans="1:41">
      <c r="A1651" s="3">
        <v>38463</v>
      </c>
      <c r="B1651" s="4">
        <v>9405.7800000000007</v>
      </c>
      <c r="C1651" s="2">
        <v>2000</v>
      </c>
      <c r="D1651" s="2">
        <v>1345.6000000000001</v>
      </c>
      <c r="E1651" s="2">
        <v>540</v>
      </c>
      <c r="F1651" s="2">
        <v>250.20000000000002</v>
      </c>
      <c r="G1651" s="2">
        <v>1645.6000000000001</v>
      </c>
      <c r="H1651" s="2">
        <v>1112.8</v>
      </c>
      <c r="I1651" s="2">
        <v>53265.100000000006</v>
      </c>
      <c r="J1651" s="2">
        <v>1089.6000000000001</v>
      </c>
      <c r="K1651" s="2">
        <v>628.90000000000009</v>
      </c>
      <c r="L1651" s="2">
        <v>656</v>
      </c>
      <c r="M1651" s="2">
        <v>386.40000000000003</v>
      </c>
      <c r="N1651" s="2">
        <v>290.90000000000003</v>
      </c>
      <c r="O1651" s="2">
        <v>1417.3000000000002</v>
      </c>
      <c r="P1651" s="2">
        <v>173.3</v>
      </c>
      <c r="Q1651" s="2">
        <v>3707.9</v>
      </c>
      <c r="R1651" s="2">
        <v>675.90000000000009</v>
      </c>
      <c r="S1651" s="2">
        <v>7740</v>
      </c>
      <c r="T1651" s="2">
        <v>836.2</v>
      </c>
      <c r="U1651" s="2">
        <v>377.1</v>
      </c>
      <c r="V1651" s="2">
        <v>1012.1</v>
      </c>
      <c r="W1651" s="2">
        <v>1626.3000000000002</v>
      </c>
      <c r="X1651" s="2">
        <v>1205.8</v>
      </c>
      <c r="Y1651" s="2">
        <v>1941.3000000000002</v>
      </c>
      <c r="Z1651" s="2">
        <v>7247.1</v>
      </c>
      <c r="AA1651" s="2">
        <v>7075.9000000000005</v>
      </c>
      <c r="AB1651" s="2">
        <v>289.10000000000002</v>
      </c>
      <c r="AC1651" s="2">
        <v>709.1</v>
      </c>
      <c r="AD1651" s="2">
        <v>1167.1000000000001</v>
      </c>
      <c r="AE1651" s="2">
        <v>408</v>
      </c>
      <c r="AF1651" s="2">
        <v>11096.900000000001</v>
      </c>
      <c r="AG1651" s="2">
        <v>3113.7000000000003</v>
      </c>
      <c r="AH1651" s="2">
        <v>1839.4</v>
      </c>
      <c r="AI1651" s="2">
        <v>358.1</v>
      </c>
      <c r="AJ1651" s="2">
        <v>4329.8</v>
      </c>
      <c r="AK1651" s="2">
        <v>1619.2</v>
      </c>
      <c r="AL1651" s="2">
        <v>749.1</v>
      </c>
      <c r="AM1651" s="2">
        <v>16372.1</v>
      </c>
      <c r="AN1651" s="2">
        <v>6857.2000000000007</v>
      </c>
      <c r="AO1651" s="2">
        <v>1107.7</v>
      </c>
    </row>
    <row r="1652" spans="1:41">
      <c r="A1652" s="3">
        <v>38464</v>
      </c>
      <c r="B1652" s="4">
        <v>9367.49</v>
      </c>
      <c r="C1652" s="2">
        <v>1990</v>
      </c>
      <c r="D1652" s="2">
        <v>1362.5</v>
      </c>
      <c r="E1652" s="2">
        <v>540</v>
      </c>
      <c r="F1652" s="2">
        <v>249.3</v>
      </c>
      <c r="G1652" s="2">
        <v>1645.6000000000001</v>
      </c>
      <c r="H1652" s="2">
        <v>1108.3</v>
      </c>
      <c r="I1652" s="2">
        <v>53023.3</v>
      </c>
      <c r="J1652" s="2">
        <v>1074.8</v>
      </c>
      <c r="K1652" s="2">
        <v>632.40000000000009</v>
      </c>
      <c r="L1652" s="2">
        <v>650.90000000000009</v>
      </c>
      <c r="M1652" s="2">
        <v>391.20000000000005</v>
      </c>
      <c r="N1652" s="2">
        <v>290.90000000000003</v>
      </c>
      <c r="O1652" s="2">
        <v>1417.3000000000002</v>
      </c>
      <c r="P1652" s="2">
        <v>171</v>
      </c>
      <c r="Q1652" s="2">
        <v>3768.9</v>
      </c>
      <c r="R1652" s="2">
        <v>673</v>
      </c>
      <c r="S1652" s="2">
        <v>7875</v>
      </c>
      <c r="T1652" s="2">
        <v>832.5</v>
      </c>
      <c r="U1652" s="2">
        <v>377</v>
      </c>
      <c r="V1652" s="2">
        <v>1005.4000000000001</v>
      </c>
      <c r="W1652" s="2">
        <v>1611.8000000000002</v>
      </c>
      <c r="X1652" s="2">
        <v>1192.8</v>
      </c>
      <c r="Y1652" s="2">
        <v>1931.7</v>
      </c>
      <c r="Z1652" s="2">
        <v>7247.1</v>
      </c>
      <c r="AA1652" s="2">
        <v>7097</v>
      </c>
      <c r="AB1652" s="2">
        <v>284</v>
      </c>
      <c r="AC1652" s="2">
        <v>709.1</v>
      </c>
      <c r="AD1652" s="2">
        <v>1171.9000000000001</v>
      </c>
      <c r="AE1652" s="2">
        <v>399</v>
      </c>
      <c r="AF1652" s="2">
        <v>10844.400000000001</v>
      </c>
      <c r="AG1652" s="2">
        <v>3062.5</v>
      </c>
      <c r="AH1652" s="2">
        <v>1811.2</v>
      </c>
      <c r="AI1652" s="2">
        <v>357.90000000000003</v>
      </c>
      <c r="AJ1652" s="2">
        <v>4536.4000000000005</v>
      </c>
      <c r="AK1652" s="2">
        <v>1600</v>
      </c>
      <c r="AL1652" s="2">
        <v>749.40000000000009</v>
      </c>
      <c r="AM1652" s="2">
        <v>16387</v>
      </c>
      <c r="AN1652" s="2">
        <v>6869</v>
      </c>
      <c r="AO1652" s="2">
        <v>1107.7</v>
      </c>
    </row>
    <row r="1653" spans="1:41">
      <c r="A1653" s="3">
        <v>38467</v>
      </c>
      <c r="B1653" s="4">
        <v>9416.130000000001</v>
      </c>
      <c r="C1653" s="2">
        <v>2000</v>
      </c>
      <c r="D1653" s="2">
        <v>1362.5</v>
      </c>
      <c r="E1653" s="2">
        <v>526.20000000000005</v>
      </c>
      <c r="F1653" s="2">
        <v>248.3</v>
      </c>
      <c r="G1653" s="2">
        <v>1641.8000000000002</v>
      </c>
      <c r="H1653" s="2">
        <v>1128.2</v>
      </c>
      <c r="I1653" s="2">
        <v>51720.9</v>
      </c>
      <c r="J1653" s="2">
        <v>1088.3</v>
      </c>
      <c r="K1653" s="2">
        <v>630.20000000000005</v>
      </c>
      <c r="L1653" s="2">
        <v>656</v>
      </c>
      <c r="M1653" s="2">
        <v>376.3</v>
      </c>
      <c r="N1653" s="2">
        <v>293.90000000000003</v>
      </c>
      <c r="O1653" s="2">
        <v>1398.4</v>
      </c>
      <c r="P1653" s="2">
        <v>173</v>
      </c>
      <c r="Q1653" s="2">
        <v>3758.7000000000003</v>
      </c>
      <c r="R1653" s="2">
        <v>673.30000000000007</v>
      </c>
      <c r="S1653" s="2">
        <v>7965</v>
      </c>
      <c r="T1653" s="2">
        <v>840</v>
      </c>
      <c r="U1653" s="2">
        <v>376.20000000000005</v>
      </c>
      <c r="V1653" s="2">
        <v>1010.2</v>
      </c>
      <c r="W1653" s="2">
        <v>1630.7</v>
      </c>
      <c r="X1653" s="2">
        <v>1218.9000000000001</v>
      </c>
      <c r="Y1653" s="2">
        <v>1974.4</v>
      </c>
      <c r="Z1653" s="2">
        <v>7152.9000000000005</v>
      </c>
      <c r="AA1653" s="2">
        <v>7182.5</v>
      </c>
      <c r="AB1653" s="2">
        <v>286.7</v>
      </c>
      <c r="AC1653" s="2">
        <v>709.1</v>
      </c>
      <c r="AD1653" s="2">
        <v>1187</v>
      </c>
      <c r="AE1653" s="2">
        <v>399</v>
      </c>
      <c r="AF1653" s="2">
        <v>10897.800000000001</v>
      </c>
      <c r="AG1653" s="2">
        <v>3058.7000000000003</v>
      </c>
      <c r="AH1653" s="2">
        <v>1772.8000000000002</v>
      </c>
      <c r="AI1653" s="2">
        <v>354.1</v>
      </c>
      <c r="AJ1653" s="2">
        <v>4340</v>
      </c>
      <c r="AK1653" s="2">
        <v>1657.1000000000001</v>
      </c>
      <c r="AL1653" s="2">
        <v>754</v>
      </c>
      <c r="AM1653" s="2">
        <v>16461.400000000001</v>
      </c>
      <c r="AN1653" s="2">
        <v>6948.8</v>
      </c>
      <c r="AO1653" s="2">
        <v>1107.7</v>
      </c>
    </row>
    <row r="1654" spans="1:41">
      <c r="A1654" s="3">
        <v>38468</v>
      </c>
      <c r="B1654" s="4">
        <v>9427.65</v>
      </c>
      <c r="C1654" s="2">
        <v>2023.3000000000002</v>
      </c>
      <c r="D1654" s="2">
        <v>1362.5</v>
      </c>
      <c r="E1654" s="2">
        <v>535</v>
      </c>
      <c r="F1654" s="2">
        <v>247.70000000000002</v>
      </c>
      <c r="G1654" s="2">
        <v>1642.3000000000002</v>
      </c>
      <c r="H1654" s="2">
        <v>1144.5</v>
      </c>
      <c r="I1654" s="2">
        <v>47674.400000000001</v>
      </c>
      <c r="J1654" s="2">
        <v>1089.3</v>
      </c>
      <c r="K1654" s="2">
        <v>631.80000000000007</v>
      </c>
      <c r="L1654" s="2">
        <v>656</v>
      </c>
      <c r="M1654" s="2">
        <v>383.8</v>
      </c>
      <c r="N1654" s="2">
        <v>297</v>
      </c>
      <c r="O1654" s="2">
        <v>1332.3000000000002</v>
      </c>
      <c r="P1654" s="2">
        <v>172.4</v>
      </c>
      <c r="Q1654" s="2">
        <v>3729.3</v>
      </c>
      <c r="R1654" s="2">
        <v>675.40000000000009</v>
      </c>
      <c r="S1654" s="2">
        <v>8022</v>
      </c>
      <c r="T1654" s="2">
        <v>849.7</v>
      </c>
      <c r="U1654" s="2">
        <v>386.70000000000005</v>
      </c>
      <c r="V1654" s="2">
        <v>1012.1</v>
      </c>
      <c r="W1654" s="2">
        <v>1654.8000000000002</v>
      </c>
      <c r="X1654" s="2">
        <v>1205.2</v>
      </c>
      <c r="Y1654" s="2">
        <v>1989.3000000000002</v>
      </c>
      <c r="Z1654" s="2">
        <v>7294.1</v>
      </c>
      <c r="AA1654" s="2">
        <v>7235.3</v>
      </c>
      <c r="AB1654" s="2">
        <v>274.7</v>
      </c>
      <c r="AC1654" s="2">
        <v>709.1</v>
      </c>
      <c r="AD1654" s="2">
        <v>1202.2</v>
      </c>
      <c r="AE1654" s="2">
        <v>400</v>
      </c>
      <c r="AF1654" s="2">
        <v>11075.6</v>
      </c>
      <c r="AG1654" s="2">
        <v>3081.5</v>
      </c>
      <c r="AH1654" s="2">
        <v>1765.1000000000001</v>
      </c>
      <c r="AI1654" s="2">
        <v>351.1</v>
      </c>
      <c r="AJ1654" s="2">
        <v>4436.9000000000005</v>
      </c>
      <c r="AK1654" s="2">
        <v>1658.3000000000002</v>
      </c>
      <c r="AL1654" s="2">
        <v>750.5</v>
      </c>
      <c r="AM1654" s="2">
        <v>16379.5</v>
      </c>
      <c r="AN1654" s="2">
        <v>7004.3</v>
      </c>
      <c r="AO1654" s="2">
        <v>1107.7</v>
      </c>
    </row>
    <row r="1655" spans="1:41">
      <c r="A1655" s="3">
        <v>38469</v>
      </c>
      <c r="B1655" s="4">
        <v>9323.52</v>
      </c>
      <c r="C1655" s="2">
        <v>2023.3000000000002</v>
      </c>
      <c r="D1655" s="2">
        <v>1362.5</v>
      </c>
      <c r="E1655" s="2">
        <v>535</v>
      </c>
      <c r="F1655" s="2">
        <v>246.8</v>
      </c>
      <c r="G1655" s="2">
        <v>1642.9</v>
      </c>
      <c r="H1655" s="2">
        <v>1104.9000000000001</v>
      </c>
      <c r="I1655" s="2">
        <v>47544.200000000004</v>
      </c>
      <c r="J1655" s="2">
        <v>1053.5</v>
      </c>
      <c r="K1655" s="2">
        <v>639.40000000000009</v>
      </c>
      <c r="L1655" s="2">
        <v>653.90000000000009</v>
      </c>
      <c r="M1655" s="2">
        <v>384</v>
      </c>
      <c r="N1655" s="2">
        <v>297</v>
      </c>
      <c r="O1655" s="2">
        <v>1351.2</v>
      </c>
      <c r="P1655" s="2">
        <v>172.4</v>
      </c>
      <c r="Q1655" s="2">
        <v>3768.9</v>
      </c>
      <c r="R1655" s="2">
        <v>671.2</v>
      </c>
      <c r="S1655" s="2">
        <v>7920</v>
      </c>
      <c r="T1655" s="2">
        <v>827.7</v>
      </c>
      <c r="U1655" s="2">
        <v>384</v>
      </c>
      <c r="V1655" s="2">
        <v>1004.7</v>
      </c>
      <c r="W1655" s="2">
        <v>1648.7</v>
      </c>
      <c r="X1655" s="2">
        <v>1192.1000000000001</v>
      </c>
      <c r="Y1655" s="2">
        <v>1988.3000000000002</v>
      </c>
      <c r="Z1655" s="2">
        <v>7294.1</v>
      </c>
      <c r="AA1655" s="2">
        <v>7248.7000000000007</v>
      </c>
      <c r="AB1655" s="2">
        <v>279.60000000000002</v>
      </c>
      <c r="AC1655" s="2">
        <v>709.1</v>
      </c>
      <c r="AD1655" s="2">
        <v>1204.3</v>
      </c>
      <c r="AE1655" s="2">
        <v>388.20000000000005</v>
      </c>
      <c r="AF1655" s="2">
        <v>10986.7</v>
      </c>
      <c r="AG1655" s="2">
        <v>3072</v>
      </c>
      <c r="AH1655" s="2">
        <v>1811.2</v>
      </c>
      <c r="AI1655" s="2">
        <v>352.5</v>
      </c>
      <c r="AJ1655" s="2">
        <v>4271.2</v>
      </c>
      <c r="AK1655" s="2">
        <v>1649.1000000000001</v>
      </c>
      <c r="AL1655" s="2">
        <v>756.40000000000009</v>
      </c>
      <c r="AM1655" s="2">
        <v>16372.1</v>
      </c>
      <c r="AN1655" s="2">
        <v>7023.7000000000007</v>
      </c>
      <c r="AO1655" s="2">
        <v>1117.9000000000001</v>
      </c>
    </row>
    <row r="1656" spans="1:41">
      <c r="A1656" s="3">
        <v>38470</v>
      </c>
      <c r="B1656" s="4">
        <v>9275.1</v>
      </c>
      <c r="C1656" s="2">
        <v>1999.3000000000002</v>
      </c>
      <c r="D1656" s="2">
        <v>1362.5</v>
      </c>
      <c r="E1656" s="2">
        <v>534</v>
      </c>
      <c r="F1656" s="2">
        <v>238</v>
      </c>
      <c r="G1656" s="2">
        <v>1645.6000000000001</v>
      </c>
      <c r="H1656" s="2">
        <v>1104.2</v>
      </c>
      <c r="I1656" s="2">
        <v>45767.4</v>
      </c>
      <c r="J1656" s="2">
        <v>1049.5</v>
      </c>
      <c r="K1656" s="2">
        <v>633.1</v>
      </c>
      <c r="L1656" s="2">
        <v>629.20000000000005</v>
      </c>
      <c r="M1656" s="2">
        <v>392</v>
      </c>
      <c r="N1656" s="2">
        <v>297</v>
      </c>
      <c r="O1656" s="2">
        <v>1359.7</v>
      </c>
      <c r="P1656" s="2">
        <v>169.60000000000002</v>
      </c>
      <c r="Q1656" s="2">
        <v>3790.2000000000003</v>
      </c>
      <c r="R1656" s="2">
        <v>672.90000000000009</v>
      </c>
      <c r="S1656" s="2">
        <v>7935</v>
      </c>
      <c r="T1656" s="2">
        <v>830</v>
      </c>
      <c r="U1656" s="2">
        <v>382.5</v>
      </c>
      <c r="V1656" s="2">
        <v>1021.4000000000001</v>
      </c>
      <c r="W1656" s="2">
        <v>1646</v>
      </c>
      <c r="X1656" s="2">
        <v>1152.8</v>
      </c>
      <c r="Y1656" s="2">
        <v>1947.7</v>
      </c>
      <c r="Z1656" s="2">
        <v>7164.2000000000007</v>
      </c>
      <c r="AA1656" s="2">
        <v>7211.3</v>
      </c>
      <c r="AB1656" s="2">
        <v>277</v>
      </c>
      <c r="AC1656" s="2">
        <v>718.2</v>
      </c>
      <c r="AD1656" s="2">
        <v>1230.3000000000002</v>
      </c>
      <c r="AE1656" s="2">
        <v>393.90000000000003</v>
      </c>
      <c r="AF1656" s="2">
        <v>10880</v>
      </c>
      <c r="AG1656" s="2">
        <v>3083.4</v>
      </c>
      <c r="AH1656" s="2">
        <v>1801</v>
      </c>
      <c r="AI1656" s="2">
        <v>350.1</v>
      </c>
      <c r="AJ1656" s="2">
        <v>4388.5</v>
      </c>
      <c r="AK1656" s="2">
        <v>1656</v>
      </c>
      <c r="AL1656" s="2">
        <v>760.7</v>
      </c>
      <c r="AM1656" s="2">
        <v>16000</v>
      </c>
      <c r="AN1656" s="2">
        <v>7029.3</v>
      </c>
      <c r="AO1656" s="2">
        <v>1117.9000000000001</v>
      </c>
    </row>
    <row r="1657" spans="1:41">
      <c r="A1657" s="3">
        <v>38471</v>
      </c>
      <c r="B1657" s="4">
        <v>9369.3000000000011</v>
      </c>
      <c r="C1657" s="2">
        <v>2000</v>
      </c>
      <c r="D1657" s="2">
        <v>1328.8000000000002</v>
      </c>
      <c r="E1657" s="2">
        <v>534</v>
      </c>
      <c r="F1657" s="2">
        <v>238.4</v>
      </c>
      <c r="G1657" s="2">
        <v>1653.8000000000002</v>
      </c>
      <c r="H1657" s="2">
        <v>1115.5</v>
      </c>
      <c r="I1657" s="2">
        <v>43674.400000000001</v>
      </c>
      <c r="J1657" s="2">
        <v>1070.4000000000001</v>
      </c>
      <c r="K1657" s="2">
        <v>650.40000000000009</v>
      </c>
      <c r="L1657" s="2">
        <v>637.40000000000009</v>
      </c>
      <c r="M1657" s="2">
        <v>389.6</v>
      </c>
      <c r="N1657" s="2">
        <v>297.10000000000002</v>
      </c>
      <c r="O1657" s="2">
        <v>1360.6000000000001</v>
      </c>
      <c r="P1657" s="2">
        <v>170.10000000000002</v>
      </c>
      <c r="Q1657" s="2">
        <v>3758.7000000000003</v>
      </c>
      <c r="R1657" s="2">
        <v>681.40000000000009</v>
      </c>
      <c r="S1657" s="2">
        <v>7710</v>
      </c>
      <c r="T1657" s="2">
        <v>838.7</v>
      </c>
      <c r="U1657" s="2">
        <v>384.3</v>
      </c>
      <c r="V1657" s="2">
        <v>1027</v>
      </c>
      <c r="W1657" s="2">
        <v>1648.2</v>
      </c>
      <c r="X1657" s="2">
        <v>1169.2</v>
      </c>
      <c r="Y1657" s="2">
        <v>1962.7</v>
      </c>
      <c r="Z1657" s="2">
        <v>7160.5</v>
      </c>
      <c r="AA1657" s="2">
        <v>7329.4000000000005</v>
      </c>
      <c r="AB1657" s="2">
        <v>277</v>
      </c>
      <c r="AC1657" s="2">
        <v>654.5</v>
      </c>
      <c r="AD1657" s="2">
        <v>1254.1000000000001</v>
      </c>
      <c r="AE1657" s="2">
        <v>391.5</v>
      </c>
      <c r="AF1657" s="2">
        <v>11349.300000000001</v>
      </c>
      <c r="AG1657" s="2">
        <v>3133.6000000000004</v>
      </c>
      <c r="AH1657" s="2">
        <v>1792</v>
      </c>
      <c r="AI1657" s="2">
        <v>351.1</v>
      </c>
      <c r="AJ1657" s="2">
        <v>4283.9000000000005</v>
      </c>
      <c r="AK1657" s="2">
        <v>1668.6000000000001</v>
      </c>
      <c r="AL1657" s="2">
        <v>776.7</v>
      </c>
      <c r="AM1657" s="2">
        <v>16558.2</v>
      </c>
      <c r="AN1657" s="2">
        <v>7168.9000000000005</v>
      </c>
      <c r="AO1657" s="2">
        <v>1117.9000000000001</v>
      </c>
    </row>
    <row r="1658" spans="1:41">
      <c r="A1658" s="3">
        <v>38474</v>
      </c>
      <c r="B1658" s="4">
        <v>9430.2100000000009</v>
      </c>
      <c r="C1658" s="2">
        <v>2033.3000000000002</v>
      </c>
      <c r="D1658" s="2">
        <v>1345.6000000000001</v>
      </c>
      <c r="E1658" s="2">
        <v>511</v>
      </c>
      <c r="F1658" s="2">
        <v>240.3</v>
      </c>
      <c r="G1658" s="2">
        <v>1641.2</v>
      </c>
      <c r="H1658" s="2">
        <v>1137.7</v>
      </c>
      <c r="I1658" s="2">
        <v>43209.3</v>
      </c>
      <c r="J1658" s="2">
        <v>1094.7</v>
      </c>
      <c r="K1658" s="2">
        <v>655</v>
      </c>
      <c r="L1658" s="2">
        <v>630.20000000000005</v>
      </c>
      <c r="M1658" s="2">
        <v>387</v>
      </c>
      <c r="N1658" s="2">
        <v>300</v>
      </c>
      <c r="O1658" s="2">
        <v>1370.1000000000001</v>
      </c>
      <c r="P1658" s="2">
        <v>171.3</v>
      </c>
      <c r="Q1658" s="2">
        <v>3768.9</v>
      </c>
      <c r="R1658" s="2">
        <v>687.30000000000007</v>
      </c>
      <c r="S1658" s="2">
        <v>7818</v>
      </c>
      <c r="T1658" s="2">
        <v>850</v>
      </c>
      <c r="U1658" s="2">
        <v>389.3</v>
      </c>
      <c r="V1658" s="2">
        <v>1038.1000000000001</v>
      </c>
      <c r="W1658" s="2">
        <v>1674.5</v>
      </c>
      <c r="X1658" s="2">
        <v>1152.7</v>
      </c>
      <c r="Y1658" s="2">
        <v>1945.6000000000001</v>
      </c>
      <c r="Z1658" s="2">
        <v>7279.1</v>
      </c>
      <c r="AA1658" s="2">
        <v>7239.1</v>
      </c>
      <c r="AB1658" s="2">
        <v>275.3</v>
      </c>
      <c r="AC1658" s="2">
        <v>654.5</v>
      </c>
      <c r="AD1658" s="2">
        <v>1222.1000000000001</v>
      </c>
      <c r="AE1658" s="2">
        <v>387.8</v>
      </c>
      <c r="AF1658" s="2">
        <v>11480.900000000001</v>
      </c>
      <c r="AG1658" s="2">
        <v>3212.3</v>
      </c>
      <c r="AH1658" s="2">
        <v>1847</v>
      </c>
      <c r="AI1658" s="2">
        <v>350.5</v>
      </c>
      <c r="AJ1658" s="2">
        <v>4296.7</v>
      </c>
      <c r="AK1658" s="2">
        <v>1687.1000000000001</v>
      </c>
      <c r="AL1658" s="2">
        <v>779.6</v>
      </c>
      <c r="AM1658" s="2">
        <v>16506</v>
      </c>
      <c r="AN1658" s="2">
        <v>7060.4000000000005</v>
      </c>
      <c r="AO1658" s="2">
        <v>1117.9000000000001</v>
      </c>
    </row>
    <row r="1659" spans="1:41">
      <c r="A1659" s="3">
        <v>38475</v>
      </c>
      <c r="B1659" s="4">
        <v>9370.9699999999993</v>
      </c>
      <c r="C1659" s="2">
        <v>2033.3000000000002</v>
      </c>
      <c r="D1659" s="2">
        <v>1312</v>
      </c>
      <c r="E1659" s="2">
        <v>528</v>
      </c>
      <c r="F1659" s="2">
        <v>244.5</v>
      </c>
      <c r="G1659" s="2">
        <v>1643.9</v>
      </c>
      <c r="H1659" s="2">
        <v>1134.8</v>
      </c>
      <c r="I1659" s="2">
        <v>42325.600000000006</v>
      </c>
      <c r="J1659" s="2">
        <v>1079.9000000000001</v>
      </c>
      <c r="K1659" s="2">
        <v>649.70000000000005</v>
      </c>
      <c r="L1659" s="2">
        <v>632.80000000000007</v>
      </c>
      <c r="M1659" s="2">
        <v>377</v>
      </c>
      <c r="N1659" s="2">
        <v>297</v>
      </c>
      <c r="O1659" s="2">
        <v>1379.5</v>
      </c>
      <c r="P1659" s="2">
        <v>170.5</v>
      </c>
      <c r="Q1659" s="2">
        <v>3756.7000000000003</v>
      </c>
      <c r="R1659" s="2">
        <v>687.5</v>
      </c>
      <c r="S1659" s="2">
        <v>7905</v>
      </c>
      <c r="T1659" s="2">
        <v>831.30000000000007</v>
      </c>
      <c r="U1659" s="2">
        <v>388.70000000000005</v>
      </c>
      <c r="V1659" s="2">
        <v>1023.3000000000001</v>
      </c>
      <c r="W1659" s="2">
        <v>1665.8000000000002</v>
      </c>
      <c r="X1659" s="2">
        <v>1141</v>
      </c>
      <c r="Y1659" s="2">
        <v>1957.3000000000002</v>
      </c>
      <c r="Z1659" s="2">
        <v>7241.4000000000005</v>
      </c>
      <c r="AA1659" s="2">
        <v>7166.2000000000007</v>
      </c>
      <c r="AB1659" s="2">
        <v>275.5</v>
      </c>
      <c r="AC1659" s="2">
        <v>654.5</v>
      </c>
      <c r="AD1659" s="2">
        <v>1248.4000000000001</v>
      </c>
      <c r="AE1659" s="2">
        <v>382.70000000000005</v>
      </c>
      <c r="AF1659" s="2">
        <v>11448.900000000001</v>
      </c>
      <c r="AG1659" s="2">
        <v>3166.8</v>
      </c>
      <c r="AH1659" s="2">
        <v>1847</v>
      </c>
      <c r="AI1659" s="2">
        <v>346.1</v>
      </c>
      <c r="AJ1659" s="2">
        <v>4283.9000000000005</v>
      </c>
      <c r="AK1659" s="2">
        <v>1667.4</v>
      </c>
      <c r="AL1659" s="2">
        <v>763.6</v>
      </c>
      <c r="AM1659" s="2">
        <v>16409.3</v>
      </c>
      <c r="AN1659" s="2">
        <v>6981.9000000000005</v>
      </c>
      <c r="AO1659" s="2">
        <v>1117.9000000000001</v>
      </c>
    </row>
    <row r="1660" spans="1:41">
      <c r="A1660" s="3">
        <v>38476</v>
      </c>
      <c r="B1660" s="4">
        <v>9473.2900000000009</v>
      </c>
      <c r="C1660" s="2">
        <v>2000</v>
      </c>
      <c r="D1660" s="2">
        <v>1312</v>
      </c>
      <c r="E1660" s="2">
        <v>520</v>
      </c>
      <c r="F1660" s="2">
        <v>244.10000000000002</v>
      </c>
      <c r="G1660" s="2">
        <v>1641.8000000000002</v>
      </c>
      <c r="H1660" s="2">
        <v>1183.7</v>
      </c>
      <c r="I1660" s="2">
        <v>43581.4</v>
      </c>
      <c r="J1660" s="2">
        <v>1096.1000000000001</v>
      </c>
      <c r="K1660" s="2">
        <v>653</v>
      </c>
      <c r="L1660" s="2">
        <v>634.90000000000009</v>
      </c>
      <c r="M1660" s="2">
        <v>368</v>
      </c>
      <c r="N1660" s="2">
        <v>297</v>
      </c>
      <c r="O1660" s="2">
        <v>1378.6000000000001</v>
      </c>
      <c r="P1660" s="2">
        <v>171.4</v>
      </c>
      <c r="Q1660" s="2">
        <v>3757.7000000000003</v>
      </c>
      <c r="R1660" s="2">
        <v>690.5</v>
      </c>
      <c r="S1660" s="2">
        <v>7950</v>
      </c>
      <c r="T1660" s="2">
        <v>830</v>
      </c>
      <c r="U1660" s="2">
        <v>387.20000000000005</v>
      </c>
      <c r="V1660" s="2">
        <v>1030.7</v>
      </c>
      <c r="W1660" s="2">
        <v>1674.5</v>
      </c>
      <c r="X1660" s="2">
        <v>1146.2</v>
      </c>
      <c r="Y1660" s="2">
        <v>1980.8000000000002</v>
      </c>
      <c r="Z1660" s="2">
        <v>7213.2000000000007</v>
      </c>
      <c r="AA1660" s="2">
        <v>7087.4000000000005</v>
      </c>
      <c r="AB1660" s="2">
        <v>275.5</v>
      </c>
      <c r="AC1660" s="2">
        <v>654.5</v>
      </c>
      <c r="AD1660" s="2">
        <v>1225.9000000000001</v>
      </c>
      <c r="AE1660" s="2">
        <v>386.6</v>
      </c>
      <c r="AF1660" s="2">
        <v>11445.300000000001</v>
      </c>
      <c r="AG1660" s="2">
        <v>3200</v>
      </c>
      <c r="AH1660" s="2">
        <v>1853.4</v>
      </c>
      <c r="AI1660" s="2">
        <v>349</v>
      </c>
      <c r="AJ1660" s="2">
        <v>4240.6000000000004</v>
      </c>
      <c r="AK1660" s="2">
        <v>1664</v>
      </c>
      <c r="AL1660" s="2">
        <v>756.40000000000009</v>
      </c>
      <c r="AM1660" s="2">
        <v>16193.5</v>
      </c>
      <c r="AN1660" s="2">
        <v>7010.6</v>
      </c>
      <c r="AO1660" s="2">
        <v>1117.9000000000001</v>
      </c>
    </row>
    <row r="1661" spans="1:41">
      <c r="A1661" s="3">
        <v>38477</v>
      </c>
      <c r="B1661" s="4">
        <v>9476.27</v>
      </c>
      <c r="C1661" s="2">
        <v>2000</v>
      </c>
      <c r="D1661" s="2">
        <v>1320.4</v>
      </c>
      <c r="E1661" s="2">
        <v>513.20000000000005</v>
      </c>
      <c r="F1661" s="2">
        <v>245.70000000000002</v>
      </c>
      <c r="G1661" s="2">
        <v>1636.3000000000002</v>
      </c>
      <c r="H1661" s="2">
        <v>1189.8</v>
      </c>
      <c r="I1661" s="2">
        <v>45534.9</v>
      </c>
      <c r="J1661" s="2">
        <v>1094.5</v>
      </c>
      <c r="K1661" s="2">
        <v>647.6</v>
      </c>
      <c r="L1661" s="2">
        <v>635.40000000000009</v>
      </c>
      <c r="M1661" s="2">
        <v>375.20000000000005</v>
      </c>
      <c r="N1661" s="2">
        <v>297</v>
      </c>
      <c r="O1661" s="2">
        <v>1378.6000000000001</v>
      </c>
      <c r="P1661" s="2">
        <v>173.3</v>
      </c>
      <c r="Q1661" s="2">
        <v>3718.1000000000004</v>
      </c>
      <c r="R1661" s="2">
        <v>687.5</v>
      </c>
      <c r="S1661" s="2">
        <v>8004</v>
      </c>
      <c r="T1661" s="2">
        <v>835</v>
      </c>
      <c r="U1661" s="2">
        <v>386.90000000000003</v>
      </c>
      <c r="V1661" s="2">
        <v>1032.6000000000001</v>
      </c>
      <c r="W1661" s="2">
        <v>1654.8000000000002</v>
      </c>
      <c r="X1661" s="2">
        <v>1152.4000000000001</v>
      </c>
      <c r="Y1661" s="2">
        <v>1994.7</v>
      </c>
      <c r="Z1661" s="2">
        <v>7152.9000000000005</v>
      </c>
      <c r="AA1661" s="2">
        <v>7003.9000000000005</v>
      </c>
      <c r="AB1661" s="2">
        <v>277.2</v>
      </c>
      <c r="AC1661" s="2">
        <v>654.5</v>
      </c>
      <c r="AD1661" s="2">
        <v>1210.4000000000001</v>
      </c>
      <c r="AE1661" s="2">
        <v>384.70000000000005</v>
      </c>
      <c r="AF1661" s="2">
        <v>11395.6</v>
      </c>
      <c r="AG1661" s="2">
        <v>3171.6000000000004</v>
      </c>
      <c r="AH1661" s="2">
        <v>1849.6000000000001</v>
      </c>
      <c r="AI1661" s="2">
        <v>349.1</v>
      </c>
      <c r="AJ1661" s="2">
        <v>4235.5</v>
      </c>
      <c r="AK1661" s="2">
        <v>1640</v>
      </c>
      <c r="AL1661" s="2">
        <v>761.90000000000009</v>
      </c>
      <c r="AM1661" s="2">
        <v>16193.5</v>
      </c>
      <c r="AN1661" s="2">
        <v>6960.7000000000007</v>
      </c>
      <c r="AO1661" s="2">
        <v>1128.2</v>
      </c>
    </row>
    <row r="1662" spans="1:41">
      <c r="A1662" s="3">
        <v>38478</v>
      </c>
      <c r="B1662" s="4">
        <v>9522.74</v>
      </c>
      <c r="C1662" s="2">
        <v>2000</v>
      </c>
      <c r="D1662" s="2">
        <v>1320.4</v>
      </c>
      <c r="E1662" s="2">
        <v>520</v>
      </c>
      <c r="F1662" s="2">
        <v>243.9</v>
      </c>
      <c r="G1662" s="2">
        <v>1629.2</v>
      </c>
      <c r="H1662" s="2">
        <v>1189.6000000000001</v>
      </c>
      <c r="I1662" s="2">
        <v>46548.800000000003</v>
      </c>
      <c r="J1662" s="2">
        <v>1096</v>
      </c>
      <c r="K1662" s="2">
        <v>650.30000000000007</v>
      </c>
      <c r="L1662" s="2">
        <v>636.1</v>
      </c>
      <c r="M1662" s="2">
        <v>372.6</v>
      </c>
      <c r="N1662" s="2">
        <v>303</v>
      </c>
      <c r="O1662" s="2">
        <v>1379.5</v>
      </c>
      <c r="P1662" s="2">
        <v>172.20000000000002</v>
      </c>
      <c r="Q1662" s="2">
        <v>3724.2000000000003</v>
      </c>
      <c r="R1662" s="2">
        <v>694.1</v>
      </c>
      <c r="S1662" s="2">
        <v>8268</v>
      </c>
      <c r="T1662" s="2">
        <v>832</v>
      </c>
      <c r="U1662" s="2">
        <v>385.3</v>
      </c>
      <c r="V1662" s="2">
        <v>1027</v>
      </c>
      <c r="W1662" s="2">
        <v>1664.4</v>
      </c>
      <c r="X1662" s="2">
        <v>1152.1000000000001</v>
      </c>
      <c r="Y1662" s="2">
        <v>1973.3000000000002</v>
      </c>
      <c r="Z1662" s="2">
        <v>7152.9000000000005</v>
      </c>
      <c r="AA1662" s="2">
        <v>7015.4000000000005</v>
      </c>
      <c r="AB1662" s="2">
        <v>279.8</v>
      </c>
      <c r="AC1662" s="2">
        <v>654.5</v>
      </c>
      <c r="AD1662" s="2">
        <v>1210.8</v>
      </c>
      <c r="AE1662" s="2">
        <v>386.6</v>
      </c>
      <c r="AF1662" s="2">
        <v>11367.1</v>
      </c>
      <c r="AG1662" s="2">
        <v>3170.6000000000004</v>
      </c>
      <c r="AH1662" s="2">
        <v>1926.4</v>
      </c>
      <c r="AI1662" s="2">
        <v>348.1</v>
      </c>
      <c r="AJ1662" s="2">
        <v>4271.2</v>
      </c>
      <c r="AK1662" s="2">
        <v>1572.8000000000002</v>
      </c>
      <c r="AL1662" s="2">
        <v>756.40000000000009</v>
      </c>
      <c r="AM1662" s="2">
        <v>16089.300000000001</v>
      </c>
      <c r="AN1662" s="2">
        <v>6882.1</v>
      </c>
      <c r="AO1662" s="2">
        <v>1148.7</v>
      </c>
    </row>
    <row r="1663" spans="1:41">
      <c r="A1663" s="3">
        <v>38481</v>
      </c>
      <c r="B1663" s="4">
        <v>9561.2000000000007</v>
      </c>
      <c r="C1663" s="2">
        <v>2000</v>
      </c>
      <c r="D1663" s="2">
        <v>1320.4</v>
      </c>
      <c r="E1663" s="2">
        <v>520</v>
      </c>
      <c r="F1663" s="2">
        <v>246</v>
      </c>
      <c r="G1663" s="2">
        <v>1629.2</v>
      </c>
      <c r="H1663" s="2">
        <v>1226.7</v>
      </c>
      <c r="I1663" s="2">
        <v>46427.9</v>
      </c>
      <c r="J1663" s="2">
        <v>1098.1000000000001</v>
      </c>
      <c r="K1663" s="2">
        <v>650.40000000000009</v>
      </c>
      <c r="L1663" s="2">
        <v>635.40000000000009</v>
      </c>
      <c r="M1663" s="2">
        <v>382.40000000000003</v>
      </c>
      <c r="N1663" s="2">
        <v>303</v>
      </c>
      <c r="O1663" s="2">
        <v>1361.6000000000001</v>
      </c>
      <c r="P1663" s="2">
        <v>173</v>
      </c>
      <c r="Q1663" s="2">
        <v>3729.3</v>
      </c>
      <c r="R1663" s="2">
        <v>709.80000000000007</v>
      </c>
      <c r="S1663" s="2">
        <v>8385</v>
      </c>
      <c r="T1663" s="2">
        <v>830</v>
      </c>
      <c r="U1663" s="2">
        <v>387.5</v>
      </c>
      <c r="V1663" s="2">
        <v>1016.6</v>
      </c>
      <c r="W1663" s="2">
        <v>1653</v>
      </c>
      <c r="X1663" s="2">
        <v>1140.6000000000001</v>
      </c>
      <c r="Y1663" s="2">
        <v>1981.9</v>
      </c>
      <c r="Z1663" s="2">
        <v>7115.3</v>
      </c>
      <c r="AA1663" s="2">
        <v>6965.5</v>
      </c>
      <c r="AB1663" s="2">
        <v>280.40000000000003</v>
      </c>
      <c r="AC1663" s="2">
        <v>654.5</v>
      </c>
      <c r="AD1663" s="2">
        <v>1200.4000000000001</v>
      </c>
      <c r="AE1663" s="2">
        <v>382.70000000000005</v>
      </c>
      <c r="AF1663" s="2">
        <v>11306.7</v>
      </c>
      <c r="AG1663" s="2">
        <v>3105.2000000000003</v>
      </c>
      <c r="AH1663" s="2">
        <v>1920</v>
      </c>
      <c r="AI1663" s="2">
        <v>342.90000000000003</v>
      </c>
      <c r="AJ1663" s="2">
        <v>4271.2</v>
      </c>
      <c r="AK1663" s="2">
        <v>1508.3000000000002</v>
      </c>
      <c r="AL1663" s="2">
        <v>749.1</v>
      </c>
      <c r="AM1663" s="2">
        <v>16007.400000000001</v>
      </c>
      <c r="AN1663" s="2">
        <v>6942.6</v>
      </c>
      <c r="AO1663" s="2">
        <v>1275.9000000000001</v>
      </c>
    </row>
    <row r="1664" spans="1:41">
      <c r="A1664" s="3">
        <v>38482</v>
      </c>
      <c r="B1664" s="4">
        <v>9493.59</v>
      </c>
      <c r="C1664" s="2">
        <v>2000</v>
      </c>
      <c r="D1664" s="2">
        <v>1328.8000000000002</v>
      </c>
      <c r="E1664" s="2">
        <v>522</v>
      </c>
      <c r="F1664" s="2">
        <v>245.10000000000002</v>
      </c>
      <c r="G1664" s="2">
        <v>1599</v>
      </c>
      <c r="H1664" s="2">
        <v>1177.6000000000001</v>
      </c>
      <c r="I1664" s="2">
        <v>46232.5</v>
      </c>
      <c r="J1664" s="2">
        <v>1086.4000000000001</v>
      </c>
      <c r="K1664" s="2">
        <v>658.1</v>
      </c>
      <c r="L1664" s="2">
        <v>627.70000000000005</v>
      </c>
      <c r="M1664" s="2">
        <v>384</v>
      </c>
      <c r="N1664" s="2">
        <v>297.10000000000002</v>
      </c>
      <c r="O1664" s="2">
        <v>1374.8000000000002</v>
      </c>
      <c r="P1664" s="2">
        <v>172.9</v>
      </c>
      <c r="Q1664" s="2">
        <v>3770.9</v>
      </c>
      <c r="R1664" s="2">
        <v>711.40000000000009</v>
      </c>
      <c r="S1664" s="2">
        <v>8505</v>
      </c>
      <c r="T1664" s="2">
        <v>806.30000000000007</v>
      </c>
      <c r="U1664" s="2">
        <v>389.3</v>
      </c>
      <c r="V1664" s="2">
        <v>1015.8000000000001</v>
      </c>
      <c r="W1664" s="2">
        <v>1635.5</v>
      </c>
      <c r="X1664" s="2">
        <v>1149.4000000000001</v>
      </c>
      <c r="Y1664" s="2">
        <v>1932.8000000000002</v>
      </c>
      <c r="Z1664" s="2">
        <v>7105.9000000000005</v>
      </c>
      <c r="AA1664" s="2">
        <v>7016.4000000000005</v>
      </c>
      <c r="AB1664" s="2">
        <v>282.8</v>
      </c>
      <c r="AC1664" s="2">
        <v>654.5</v>
      </c>
      <c r="AD1664" s="2">
        <v>1154.6000000000001</v>
      </c>
      <c r="AE1664" s="2">
        <v>380.8</v>
      </c>
      <c r="AF1664" s="2">
        <v>11128.900000000001</v>
      </c>
      <c r="AG1664" s="2">
        <v>3062.5</v>
      </c>
      <c r="AH1664" s="2">
        <v>1936.6000000000001</v>
      </c>
      <c r="AI1664" s="2">
        <v>347.40000000000003</v>
      </c>
      <c r="AJ1664" s="2">
        <v>4255.9000000000005</v>
      </c>
      <c r="AK1664" s="2">
        <v>1577.1000000000001</v>
      </c>
      <c r="AL1664" s="2">
        <v>744.40000000000009</v>
      </c>
      <c r="AM1664" s="2">
        <v>15709.800000000001</v>
      </c>
      <c r="AN1664" s="2">
        <v>6873.4000000000005</v>
      </c>
      <c r="AO1664" s="2">
        <v>1282.1000000000001</v>
      </c>
    </row>
    <row r="1665" spans="1:41">
      <c r="A1665" s="3">
        <v>38483</v>
      </c>
      <c r="B1665" s="4">
        <v>9446.42</v>
      </c>
      <c r="C1665" s="2">
        <v>2026.7</v>
      </c>
      <c r="D1665" s="2">
        <v>1362.5</v>
      </c>
      <c r="E1665" s="2">
        <v>520.20000000000005</v>
      </c>
      <c r="F1665" s="2">
        <v>244.5</v>
      </c>
      <c r="G1665" s="2">
        <v>1585.4</v>
      </c>
      <c r="H1665" s="2">
        <v>1185.5</v>
      </c>
      <c r="I1665" s="2">
        <v>45348.9</v>
      </c>
      <c r="J1665" s="2">
        <v>1105.2</v>
      </c>
      <c r="K1665" s="2">
        <v>646.70000000000005</v>
      </c>
      <c r="L1665" s="2">
        <v>620</v>
      </c>
      <c r="M1665" s="2">
        <v>390.40000000000003</v>
      </c>
      <c r="N1665" s="2">
        <v>297</v>
      </c>
      <c r="O1665" s="2">
        <v>1370.1000000000001</v>
      </c>
      <c r="P1665" s="2">
        <v>173.5</v>
      </c>
      <c r="Q1665" s="2">
        <v>3809.5</v>
      </c>
      <c r="R1665" s="2">
        <v>710.90000000000009</v>
      </c>
      <c r="S1665" s="2">
        <v>8310</v>
      </c>
      <c r="T1665" s="2">
        <v>828.7</v>
      </c>
      <c r="U1665" s="2">
        <v>393.3</v>
      </c>
      <c r="V1665" s="2">
        <v>1004.7</v>
      </c>
      <c r="W1665" s="2">
        <v>1621.9</v>
      </c>
      <c r="X1665" s="2">
        <v>1134.3</v>
      </c>
      <c r="Y1665" s="2">
        <v>1933.9</v>
      </c>
      <c r="Z1665" s="2">
        <v>7023.1</v>
      </c>
      <c r="AA1665" s="2">
        <v>6966.5</v>
      </c>
      <c r="AB1665" s="2">
        <v>283.2</v>
      </c>
      <c r="AC1665" s="2">
        <v>654.5</v>
      </c>
      <c r="AD1665" s="2">
        <v>1128.6000000000001</v>
      </c>
      <c r="AE1665" s="2">
        <v>380.6</v>
      </c>
      <c r="AF1665" s="2">
        <v>10908.400000000001</v>
      </c>
      <c r="AG1665" s="2">
        <v>3022.7000000000003</v>
      </c>
      <c r="AH1665" s="2">
        <v>1934.1000000000001</v>
      </c>
      <c r="AI1665" s="2">
        <v>346.1</v>
      </c>
      <c r="AJ1665" s="2">
        <v>4258.4000000000005</v>
      </c>
      <c r="AK1665" s="2">
        <v>1540.6000000000001</v>
      </c>
      <c r="AL1665" s="2">
        <v>712.1</v>
      </c>
      <c r="AM1665" s="2">
        <v>15702.300000000001</v>
      </c>
      <c r="AN1665" s="2">
        <v>6976.3</v>
      </c>
      <c r="AO1665" s="2">
        <v>1256.4000000000001</v>
      </c>
    </row>
    <row r="1666" spans="1:41">
      <c r="A1666" s="3">
        <v>38484</v>
      </c>
      <c r="B1666" s="4">
        <v>9331.7100000000009</v>
      </c>
      <c r="C1666" s="2">
        <v>2026.7</v>
      </c>
      <c r="D1666" s="2">
        <v>1362.5</v>
      </c>
      <c r="E1666" s="2">
        <v>535</v>
      </c>
      <c r="F1666" s="2">
        <v>246.5</v>
      </c>
      <c r="G1666" s="2">
        <v>1591.4</v>
      </c>
      <c r="H1666" s="2">
        <v>1107.4000000000001</v>
      </c>
      <c r="I1666" s="2">
        <v>44604.600000000006</v>
      </c>
      <c r="J1666" s="2">
        <v>1086.8</v>
      </c>
      <c r="K1666" s="2">
        <v>612.6</v>
      </c>
      <c r="L1666" s="2">
        <v>623.6</v>
      </c>
      <c r="M1666" s="2">
        <v>396.8</v>
      </c>
      <c r="N1666" s="2">
        <v>297</v>
      </c>
      <c r="O1666" s="2">
        <v>1379.5</v>
      </c>
      <c r="P1666" s="2">
        <v>172.60000000000002</v>
      </c>
      <c r="Q1666" s="2">
        <v>3809.5</v>
      </c>
      <c r="R1666" s="2">
        <v>706.6</v>
      </c>
      <c r="S1666" s="2">
        <v>8100</v>
      </c>
      <c r="T1666" s="2">
        <v>826.2</v>
      </c>
      <c r="U1666" s="2">
        <v>392</v>
      </c>
      <c r="V1666" s="2">
        <v>1006.5</v>
      </c>
      <c r="W1666" s="2">
        <v>1617.1000000000001</v>
      </c>
      <c r="X1666" s="2">
        <v>1102.6000000000001</v>
      </c>
      <c r="Y1666" s="2">
        <v>1923.2</v>
      </c>
      <c r="Z1666" s="2">
        <v>7058.8</v>
      </c>
      <c r="AA1666" s="2">
        <v>6956.9000000000005</v>
      </c>
      <c r="AB1666" s="2">
        <v>288.60000000000002</v>
      </c>
      <c r="AC1666" s="2">
        <v>654.5</v>
      </c>
      <c r="AD1666" s="2">
        <v>1112.2</v>
      </c>
      <c r="AE1666" s="2">
        <v>391.5</v>
      </c>
      <c r="AF1666" s="2">
        <v>10986.7</v>
      </c>
      <c r="AG1666" s="2">
        <v>3053</v>
      </c>
      <c r="AH1666" s="2">
        <v>2039</v>
      </c>
      <c r="AI1666" s="2">
        <v>352.6</v>
      </c>
      <c r="AJ1666" s="2">
        <v>4082.5</v>
      </c>
      <c r="AK1666" s="2">
        <v>1552.2</v>
      </c>
      <c r="AL1666" s="2">
        <v>715.30000000000007</v>
      </c>
      <c r="AM1666" s="2">
        <v>15761.900000000001</v>
      </c>
      <c r="AN1666" s="2">
        <v>6921.4000000000005</v>
      </c>
      <c r="AO1666" s="2">
        <v>1256.4000000000001</v>
      </c>
    </row>
    <row r="1667" spans="1:41">
      <c r="A1667" s="3">
        <v>38485</v>
      </c>
      <c r="B1667" s="4">
        <v>9278.4500000000007</v>
      </c>
      <c r="C1667" s="2">
        <v>1990</v>
      </c>
      <c r="D1667" s="2">
        <v>1362.5</v>
      </c>
      <c r="E1667" s="2">
        <v>530.20000000000005</v>
      </c>
      <c r="F1667" s="2">
        <v>242.10000000000002</v>
      </c>
      <c r="G1667" s="2">
        <v>1577.1000000000001</v>
      </c>
      <c r="H1667" s="2">
        <v>1084.1000000000001</v>
      </c>
      <c r="I1667" s="2">
        <v>44651.200000000004</v>
      </c>
      <c r="J1667" s="2">
        <v>1071.9000000000001</v>
      </c>
      <c r="K1667" s="2">
        <v>619.80000000000007</v>
      </c>
      <c r="L1667" s="2">
        <v>630.20000000000005</v>
      </c>
      <c r="M1667" s="2">
        <v>398.40000000000003</v>
      </c>
      <c r="N1667" s="2">
        <v>303</v>
      </c>
      <c r="O1667" s="2">
        <v>1379.5</v>
      </c>
      <c r="P1667" s="2">
        <v>171.9</v>
      </c>
      <c r="Q1667" s="2">
        <v>3809.5</v>
      </c>
      <c r="R1667" s="2">
        <v>697</v>
      </c>
      <c r="S1667" s="2">
        <v>7992</v>
      </c>
      <c r="T1667" s="2">
        <v>808.2</v>
      </c>
      <c r="U1667" s="2">
        <v>389.3</v>
      </c>
      <c r="V1667" s="2">
        <v>1012.1</v>
      </c>
      <c r="W1667" s="2">
        <v>1621.5</v>
      </c>
      <c r="X1667" s="2">
        <v>1097.2</v>
      </c>
      <c r="Y1667" s="2">
        <v>1933.9</v>
      </c>
      <c r="Z1667" s="2">
        <v>7105.9000000000005</v>
      </c>
      <c r="AA1667" s="2">
        <v>6945.3</v>
      </c>
      <c r="AB1667" s="2">
        <v>290.8</v>
      </c>
      <c r="AC1667" s="2">
        <v>654.5</v>
      </c>
      <c r="AD1667" s="2">
        <v>1098.8</v>
      </c>
      <c r="AE1667" s="2">
        <v>391.90000000000003</v>
      </c>
      <c r="AF1667" s="2">
        <v>10986.7</v>
      </c>
      <c r="AG1667" s="2">
        <v>3062.5</v>
      </c>
      <c r="AH1667" s="2">
        <v>1952</v>
      </c>
      <c r="AI1667" s="2">
        <v>352.6</v>
      </c>
      <c r="AJ1667" s="2">
        <v>4003.4</v>
      </c>
      <c r="AK1667" s="2">
        <v>1542.9</v>
      </c>
      <c r="AL1667" s="2">
        <v>734.80000000000007</v>
      </c>
      <c r="AM1667" s="2">
        <v>15553.5</v>
      </c>
      <c r="AN1667" s="2">
        <v>6942</v>
      </c>
      <c r="AO1667" s="2">
        <v>1241</v>
      </c>
    </row>
    <row r="1668" spans="1:41">
      <c r="A1668" s="3">
        <v>38488</v>
      </c>
      <c r="B1668" s="4">
        <v>9323.2800000000007</v>
      </c>
      <c r="C1668" s="2">
        <v>2000</v>
      </c>
      <c r="D1668" s="2">
        <v>1345.6000000000001</v>
      </c>
      <c r="E1668" s="2">
        <v>535</v>
      </c>
      <c r="F1668" s="2">
        <v>245.5</v>
      </c>
      <c r="G1668" s="2">
        <v>1577.1000000000001</v>
      </c>
      <c r="H1668" s="2">
        <v>1080.5</v>
      </c>
      <c r="I1668" s="2">
        <v>45348.9</v>
      </c>
      <c r="J1668" s="2">
        <v>1087.6000000000001</v>
      </c>
      <c r="K1668" s="2">
        <v>624.90000000000009</v>
      </c>
      <c r="L1668" s="2">
        <v>636.90000000000009</v>
      </c>
      <c r="M1668" s="2">
        <v>407.8</v>
      </c>
      <c r="N1668" s="2">
        <v>303</v>
      </c>
      <c r="O1668" s="2">
        <v>1379.5</v>
      </c>
      <c r="P1668" s="2">
        <v>174.8</v>
      </c>
      <c r="Q1668" s="2">
        <v>3828.8</v>
      </c>
      <c r="R1668" s="2">
        <v>708.80000000000007</v>
      </c>
      <c r="S1668" s="2">
        <v>7857</v>
      </c>
      <c r="T1668" s="2">
        <v>829.5</v>
      </c>
      <c r="U1668" s="2">
        <v>392.40000000000003</v>
      </c>
      <c r="V1668" s="2">
        <v>1025.5</v>
      </c>
      <c r="W1668" s="2">
        <v>1621.9</v>
      </c>
      <c r="X1668" s="2">
        <v>1085.9000000000001</v>
      </c>
      <c r="Y1668" s="2">
        <v>1972.3000000000002</v>
      </c>
      <c r="Z1668" s="2">
        <v>7151.1</v>
      </c>
      <c r="AA1668" s="2">
        <v>6960.7000000000007</v>
      </c>
      <c r="AB1668" s="2">
        <v>284.90000000000003</v>
      </c>
      <c r="AC1668" s="2">
        <v>681.80000000000007</v>
      </c>
      <c r="AD1668" s="2">
        <v>1139.5</v>
      </c>
      <c r="AE1668" s="2">
        <v>393.70000000000005</v>
      </c>
      <c r="AF1668" s="2">
        <v>11342.2</v>
      </c>
      <c r="AG1668" s="2">
        <v>3119.4</v>
      </c>
      <c r="AH1668" s="2">
        <v>1968.6000000000001</v>
      </c>
      <c r="AI1668" s="2">
        <v>358.6</v>
      </c>
      <c r="AJ1668" s="2">
        <v>4000.9</v>
      </c>
      <c r="AK1668" s="2">
        <v>1515.9</v>
      </c>
      <c r="AL1668" s="2">
        <v>728.7</v>
      </c>
      <c r="AM1668" s="2">
        <v>16000</v>
      </c>
      <c r="AN1668" s="2">
        <v>7051.1</v>
      </c>
      <c r="AO1668" s="2">
        <v>1241</v>
      </c>
    </row>
    <row r="1669" spans="1:41">
      <c r="A1669" s="3">
        <v>38489</v>
      </c>
      <c r="B1669" s="4">
        <v>9371.4</v>
      </c>
      <c r="C1669" s="2">
        <v>1996.7</v>
      </c>
      <c r="D1669" s="2">
        <v>1362.5</v>
      </c>
      <c r="E1669" s="2">
        <v>532.20000000000005</v>
      </c>
      <c r="F1669" s="2">
        <v>247.20000000000002</v>
      </c>
      <c r="G1669" s="2">
        <v>1584.3000000000002</v>
      </c>
      <c r="H1669" s="2">
        <v>1102.6000000000001</v>
      </c>
      <c r="I1669" s="2">
        <v>46604.600000000006</v>
      </c>
      <c r="J1669" s="2">
        <v>1084</v>
      </c>
      <c r="K1669" s="2">
        <v>635.6</v>
      </c>
      <c r="L1669" s="2">
        <v>635.40000000000009</v>
      </c>
      <c r="M1669" s="2">
        <v>408.5</v>
      </c>
      <c r="N1669" s="2">
        <v>302.40000000000003</v>
      </c>
      <c r="O1669" s="2">
        <v>1379.5</v>
      </c>
      <c r="P1669" s="2">
        <v>175.70000000000002</v>
      </c>
      <c r="Q1669" s="2">
        <v>3911.1000000000004</v>
      </c>
      <c r="R1669" s="2">
        <v>710.30000000000007</v>
      </c>
      <c r="S1669" s="2">
        <v>8160</v>
      </c>
      <c r="T1669" s="2">
        <v>832.2</v>
      </c>
      <c r="U1669" s="2">
        <v>394.70000000000005</v>
      </c>
      <c r="V1669" s="2">
        <v>1008.4000000000001</v>
      </c>
      <c r="W1669" s="2">
        <v>1637.3000000000002</v>
      </c>
      <c r="X1669" s="2">
        <v>1123.9000000000001</v>
      </c>
      <c r="Y1669" s="2">
        <v>1996.8000000000002</v>
      </c>
      <c r="Z1669" s="2">
        <v>7058.8</v>
      </c>
      <c r="AA1669" s="2">
        <v>6960.7000000000007</v>
      </c>
      <c r="AB1669" s="2">
        <v>289.10000000000002</v>
      </c>
      <c r="AC1669" s="2">
        <v>681.80000000000007</v>
      </c>
      <c r="AD1669" s="2">
        <v>1143.8</v>
      </c>
      <c r="AE1669" s="2">
        <v>400</v>
      </c>
      <c r="AF1669" s="2">
        <v>11143.1</v>
      </c>
      <c r="AG1669" s="2">
        <v>3072</v>
      </c>
      <c r="AH1669" s="2">
        <v>1982.7</v>
      </c>
      <c r="AI1669" s="2">
        <v>360.1</v>
      </c>
      <c r="AJ1669" s="2">
        <v>4003.4</v>
      </c>
      <c r="AK1669" s="2">
        <v>1515.4</v>
      </c>
      <c r="AL1669" s="2">
        <v>727.30000000000007</v>
      </c>
      <c r="AM1669" s="2">
        <v>15843.7</v>
      </c>
      <c r="AN1669" s="2">
        <v>7036.8</v>
      </c>
      <c r="AO1669" s="2">
        <v>1230.8000000000002</v>
      </c>
    </row>
    <row r="1670" spans="1:41">
      <c r="A1670" s="3">
        <v>38490</v>
      </c>
      <c r="B1670" s="4">
        <v>9407.84</v>
      </c>
      <c r="C1670" s="2">
        <v>1996.7</v>
      </c>
      <c r="D1670" s="2">
        <v>1362.5</v>
      </c>
      <c r="E1670" s="2">
        <v>532</v>
      </c>
      <c r="F1670" s="2">
        <v>252.20000000000002</v>
      </c>
      <c r="G1670" s="2">
        <v>1568.4</v>
      </c>
      <c r="H1670" s="2">
        <v>1100.4000000000001</v>
      </c>
      <c r="I1670" s="2">
        <v>45544.200000000004</v>
      </c>
      <c r="J1670" s="2">
        <v>1114.7</v>
      </c>
      <c r="K1670" s="2">
        <v>629.20000000000005</v>
      </c>
      <c r="L1670" s="2">
        <v>637.90000000000009</v>
      </c>
      <c r="M1670" s="2">
        <v>408</v>
      </c>
      <c r="N1670" s="2">
        <v>297</v>
      </c>
      <c r="O1670" s="2">
        <v>1388</v>
      </c>
      <c r="P1670" s="2">
        <v>173.60000000000002</v>
      </c>
      <c r="Q1670" s="2">
        <v>3903</v>
      </c>
      <c r="R1670" s="2">
        <v>722.1</v>
      </c>
      <c r="S1670" s="2">
        <v>8166</v>
      </c>
      <c r="T1670" s="2">
        <v>848.7</v>
      </c>
      <c r="U1670" s="2">
        <v>393.3</v>
      </c>
      <c r="V1670" s="2">
        <v>1019.9000000000001</v>
      </c>
      <c r="W1670" s="2">
        <v>1632.9</v>
      </c>
      <c r="X1670" s="2">
        <v>1100.3</v>
      </c>
      <c r="Y1670" s="2">
        <v>2011.7</v>
      </c>
      <c r="Z1670" s="2">
        <v>7149.2000000000007</v>
      </c>
      <c r="AA1670" s="2">
        <v>6898.3</v>
      </c>
      <c r="AB1670" s="2">
        <v>288.3</v>
      </c>
      <c r="AC1670" s="2">
        <v>672.7</v>
      </c>
      <c r="AD1670" s="2">
        <v>1126.1000000000001</v>
      </c>
      <c r="AE1670" s="2">
        <v>401</v>
      </c>
      <c r="AF1670" s="2">
        <v>11228.400000000001</v>
      </c>
      <c r="AG1670" s="2">
        <v>3086.2000000000003</v>
      </c>
      <c r="AH1670" s="2">
        <v>1964.8000000000002</v>
      </c>
      <c r="AI1670" s="2">
        <v>361.5</v>
      </c>
      <c r="AJ1670" s="2">
        <v>4003.4</v>
      </c>
      <c r="AK1670" s="2">
        <v>1548.8000000000002</v>
      </c>
      <c r="AL1670" s="2">
        <v>741.80000000000007</v>
      </c>
      <c r="AM1670" s="2">
        <v>16119.1</v>
      </c>
      <c r="AN1670" s="2">
        <v>6951.3</v>
      </c>
      <c r="AO1670" s="2">
        <v>1205.1000000000001</v>
      </c>
    </row>
    <row r="1671" spans="1:41">
      <c r="A1671" s="3">
        <v>38491</v>
      </c>
      <c r="B1671" s="4">
        <v>9469.7800000000007</v>
      </c>
      <c r="C1671" s="2">
        <v>1996.7</v>
      </c>
      <c r="D1671" s="2">
        <v>1362.5</v>
      </c>
      <c r="E1671" s="2">
        <v>539</v>
      </c>
      <c r="F1671" s="2">
        <v>259.8</v>
      </c>
      <c r="G1671" s="2">
        <v>1581</v>
      </c>
      <c r="H1671" s="2">
        <v>1099.2</v>
      </c>
      <c r="I1671" s="2">
        <v>46083.700000000004</v>
      </c>
      <c r="J1671" s="2">
        <v>1119.6000000000001</v>
      </c>
      <c r="K1671" s="2">
        <v>632.90000000000009</v>
      </c>
      <c r="L1671" s="2">
        <v>639.20000000000005</v>
      </c>
      <c r="M1671" s="2">
        <v>407.70000000000005</v>
      </c>
      <c r="N1671" s="2">
        <v>297</v>
      </c>
      <c r="O1671" s="2">
        <v>1388</v>
      </c>
      <c r="P1671" s="2">
        <v>174.60000000000002</v>
      </c>
      <c r="Q1671" s="2">
        <v>3886.7000000000003</v>
      </c>
      <c r="R1671" s="2">
        <v>723.30000000000007</v>
      </c>
      <c r="S1671" s="2">
        <v>8124</v>
      </c>
      <c r="T1671" s="2">
        <v>842.5</v>
      </c>
      <c r="U1671" s="2">
        <v>395.90000000000003</v>
      </c>
      <c r="V1671" s="2">
        <v>1016.6</v>
      </c>
      <c r="W1671" s="2">
        <v>1622.4</v>
      </c>
      <c r="X1671" s="2">
        <v>1119.3</v>
      </c>
      <c r="Y1671" s="2">
        <v>2021.3000000000002</v>
      </c>
      <c r="Z1671" s="2">
        <v>7134.1</v>
      </c>
      <c r="AA1671" s="2">
        <v>6927.1</v>
      </c>
      <c r="AB1671" s="2">
        <v>288.8</v>
      </c>
      <c r="AC1671" s="2">
        <v>668.2</v>
      </c>
      <c r="AD1671" s="2">
        <v>1126.5</v>
      </c>
      <c r="AE1671" s="2">
        <v>400</v>
      </c>
      <c r="AF1671" s="2">
        <v>11185.800000000001</v>
      </c>
      <c r="AG1671" s="2">
        <v>3072</v>
      </c>
      <c r="AH1671" s="2">
        <v>1957.1000000000001</v>
      </c>
      <c r="AI1671" s="2">
        <v>362.40000000000003</v>
      </c>
      <c r="AJ1671" s="2">
        <v>3977.9</v>
      </c>
      <c r="AK1671" s="2">
        <v>1546.1000000000001</v>
      </c>
      <c r="AL1671" s="2">
        <v>744.7</v>
      </c>
      <c r="AM1671" s="2">
        <v>16000</v>
      </c>
      <c r="AN1671" s="2">
        <v>7026.2000000000007</v>
      </c>
      <c r="AO1671" s="2">
        <v>1170.3</v>
      </c>
    </row>
    <row r="1672" spans="1:41">
      <c r="A1672" s="3">
        <v>38492</v>
      </c>
      <c r="B1672" s="4">
        <v>9452.19</v>
      </c>
      <c r="C1672" s="2">
        <v>1996.7</v>
      </c>
      <c r="D1672" s="2">
        <v>1362.5</v>
      </c>
      <c r="E1672" s="2">
        <v>540</v>
      </c>
      <c r="F1672" s="2">
        <v>248.9</v>
      </c>
      <c r="G1672" s="2">
        <v>1589.2</v>
      </c>
      <c r="H1672" s="2">
        <v>1077.1000000000001</v>
      </c>
      <c r="I1672" s="2">
        <v>46325.600000000006</v>
      </c>
      <c r="J1672" s="2">
        <v>1118.2</v>
      </c>
      <c r="K1672" s="2">
        <v>634.70000000000005</v>
      </c>
      <c r="L1672" s="2">
        <v>640.5</v>
      </c>
      <c r="M1672" s="2">
        <v>405</v>
      </c>
      <c r="N1672" s="2">
        <v>297</v>
      </c>
      <c r="O1672" s="2">
        <v>1361.6000000000001</v>
      </c>
      <c r="P1672" s="2">
        <v>175.70000000000002</v>
      </c>
      <c r="Q1672" s="2">
        <v>3886.7000000000003</v>
      </c>
      <c r="R1672" s="2">
        <v>723.80000000000007</v>
      </c>
      <c r="S1672" s="2">
        <v>8100</v>
      </c>
      <c r="T1672" s="2">
        <v>845.5</v>
      </c>
      <c r="U1672" s="2">
        <v>394.70000000000005</v>
      </c>
      <c r="V1672" s="2">
        <v>1019.9000000000001</v>
      </c>
      <c r="W1672" s="2">
        <v>1622.8000000000002</v>
      </c>
      <c r="X1672" s="2">
        <v>1116.5</v>
      </c>
      <c r="Y1672" s="2">
        <v>2037.3000000000002</v>
      </c>
      <c r="Z1672" s="2">
        <v>7152.9000000000005</v>
      </c>
      <c r="AA1672" s="2">
        <v>7008.7000000000007</v>
      </c>
      <c r="AB1672" s="2">
        <v>284.2</v>
      </c>
      <c r="AC1672" s="2">
        <v>668.2</v>
      </c>
      <c r="AD1672" s="2">
        <v>1124.3</v>
      </c>
      <c r="AE1672" s="2">
        <v>395.90000000000003</v>
      </c>
      <c r="AF1672" s="2">
        <v>11160.900000000001</v>
      </c>
      <c r="AG1672" s="2">
        <v>3091</v>
      </c>
      <c r="AH1672" s="2">
        <v>1977.6000000000001</v>
      </c>
      <c r="AI1672" s="2">
        <v>363.6</v>
      </c>
      <c r="AJ1672" s="2">
        <v>4028.9</v>
      </c>
      <c r="AK1672" s="2">
        <v>1546.3000000000002</v>
      </c>
      <c r="AL1672" s="2">
        <v>745.30000000000007</v>
      </c>
      <c r="AM1672" s="2">
        <v>15895.800000000001</v>
      </c>
      <c r="AN1672" s="2">
        <v>7008.1</v>
      </c>
      <c r="AO1672" s="2">
        <v>1111.8</v>
      </c>
    </row>
    <row r="1673" spans="1:41">
      <c r="A1673" s="3">
        <v>38495</v>
      </c>
      <c r="B1673" s="4">
        <v>9452.19</v>
      </c>
      <c r="C1673" s="2">
        <v>1996.7</v>
      </c>
      <c r="D1673" s="2">
        <v>1362.5</v>
      </c>
      <c r="E1673" s="2">
        <v>540</v>
      </c>
      <c r="F1673" s="2">
        <v>248.9</v>
      </c>
      <c r="G1673" s="2">
        <v>1589.2</v>
      </c>
      <c r="H1673" s="2">
        <v>1077.1000000000001</v>
      </c>
      <c r="I1673" s="2">
        <v>46325.600000000006</v>
      </c>
      <c r="J1673" s="2">
        <v>1118.2</v>
      </c>
      <c r="K1673" s="2">
        <v>634.70000000000005</v>
      </c>
      <c r="L1673" s="2">
        <v>640.5</v>
      </c>
      <c r="M1673" s="2">
        <v>405</v>
      </c>
      <c r="N1673" s="2">
        <v>297</v>
      </c>
      <c r="O1673" s="2">
        <v>1361.6000000000001</v>
      </c>
      <c r="P1673" s="2">
        <v>175.70000000000002</v>
      </c>
      <c r="Q1673" s="2">
        <v>3886.7000000000003</v>
      </c>
      <c r="R1673" s="2">
        <v>723.80000000000007</v>
      </c>
      <c r="S1673" s="2">
        <v>8100</v>
      </c>
      <c r="T1673" s="2">
        <v>845.5</v>
      </c>
      <c r="U1673" s="2">
        <v>394.70000000000005</v>
      </c>
      <c r="V1673" s="2">
        <v>1019.9000000000001</v>
      </c>
      <c r="W1673" s="2">
        <v>1622.8000000000002</v>
      </c>
      <c r="X1673" s="2">
        <v>1116.5</v>
      </c>
      <c r="Y1673" s="2">
        <v>2037.3000000000002</v>
      </c>
      <c r="Z1673" s="2">
        <v>7152.9000000000005</v>
      </c>
      <c r="AA1673" s="2">
        <v>7008.7000000000007</v>
      </c>
      <c r="AB1673" s="2">
        <v>284.2</v>
      </c>
      <c r="AC1673" s="2">
        <v>668.2</v>
      </c>
      <c r="AD1673" s="2">
        <v>1124.3</v>
      </c>
      <c r="AE1673" s="2">
        <v>395.90000000000003</v>
      </c>
      <c r="AF1673" s="2">
        <v>11160.900000000001</v>
      </c>
      <c r="AG1673" s="2">
        <v>3091</v>
      </c>
      <c r="AH1673" s="2">
        <v>1977.6000000000001</v>
      </c>
      <c r="AI1673" s="2">
        <v>363.6</v>
      </c>
      <c r="AJ1673" s="2">
        <v>4028.9</v>
      </c>
      <c r="AK1673" s="2">
        <v>1546.3000000000002</v>
      </c>
      <c r="AL1673" s="2">
        <v>745.30000000000007</v>
      </c>
      <c r="AM1673" s="2">
        <v>15895.800000000001</v>
      </c>
      <c r="AN1673" s="2">
        <v>7008.1</v>
      </c>
      <c r="AO1673" s="2">
        <v>1111.8</v>
      </c>
    </row>
    <row r="1674" spans="1:41">
      <c r="A1674" s="3">
        <v>38496</v>
      </c>
      <c r="B1674" s="4">
        <v>9518.35</v>
      </c>
      <c r="C1674" s="2">
        <v>2026.7</v>
      </c>
      <c r="D1674" s="2">
        <v>1362.5</v>
      </c>
      <c r="E1674" s="2">
        <v>554</v>
      </c>
      <c r="F1674" s="2">
        <v>245.20000000000002</v>
      </c>
      <c r="G1674" s="2">
        <v>1579.9</v>
      </c>
      <c r="H1674" s="2">
        <v>1115.1000000000001</v>
      </c>
      <c r="I1674" s="2">
        <v>46372.100000000006</v>
      </c>
      <c r="J1674" s="2">
        <v>1118.5</v>
      </c>
      <c r="K1674" s="2">
        <v>623.30000000000007</v>
      </c>
      <c r="L1674" s="2">
        <v>650.90000000000009</v>
      </c>
      <c r="M1674" s="2">
        <v>394.70000000000005</v>
      </c>
      <c r="N1674" s="2">
        <v>298.8</v>
      </c>
      <c r="O1674" s="2">
        <v>1379.5</v>
      </c>
      <c r="P1674" s="2">
        <v>176.60000000000002</v>
      </c>
      <c r="Q1674" s="2">
        <v>3860.3</v>
      </c>
      <c r="R1674" s="2">
        <v>723.30000000000007</v>
      </c>
      <c r="S1674" s="2">
        <v>8310</v>
      </c>
      <c r="T1674" s="2">
        <v>850</v>
      </c>
      <c r="U1674" s="2">
        <v>397.3</v>
      </c>
      <c r="V1674" s="2">
        <v>1015.4000000000001</v>
      </c>
      <c r="W1674" s="2">
        <v>1623.2</v>
      </c>
      <c r="X1674" s="2">
        <v>1136.4000000000001</v>
      </c>
      <c r="Y1674" s="2">
        <v>2026.7</v>
      </c>
      <c r="Z1674" s="2">
        <v>7124.7000000000007</v>
      </c>
      <c r="AA1674" s="2">
        <v>6976.1</v>
      </c>
      <c r="AB1674" s="2">
        <v>288.90000000000003</v>
      </c>
      <c r="AC1674" s="2">
        <v>668.2</v>
      </c>
      <c r="AD1674" s="2">
        <v>1148.1000000000001</v>
      </c>
      <c r="AE1674" s="2">
        <v>403.1</v>
      </c>
      <c r="AF1674" s="2">
        <v>11192.900000000001</v>
      </c>
      <c r="AG1674" s="2">
        <v>3091</v>
      </c>
      <c r="AH1674" s="2">
        <v>2010.9</v>
      </c>
      <c r="AI1674" s="2">
        <v>363.6</v>
      </c>
      <c r="AJ1674" s="2">
        <v>4079.9</v>
      </c>
      <c r="AK1674" s="2">
        <v>1552</v>
      </c>
      <c r="AL1674" s="2">
        <v>741.80000000000007</v>
      </c>
      <c r="AM1674" s="2">
        <v>15851.2</v>
      </c>
      <c r="AN1674" s="2">
        <v>6990.6</v>
      </c>
      <c r="AO1674" s="2">
        <v>1138.5</v>
      </c>
    </row>
    <row r="1675" spans="1:41">
      <c r="A1675" s="3">
        <v>38497</v>
      </c>
      <c r="B1675" s="4">
        <v>9509.52</v>
      </c>
      <c r="C1675" s="2">
        <v>2033.3000000000002</v>
      </c>
      <c r="D1675" s="2">
        <v>1362.5</v>
      </c>
      <c r="E1675" s="2">
        <v>545.20000000000005</v>
      </c>
      <c r="F1675" s="2">
        <v>249.10000000000002</v>
      </c>
      <c r="G1675" s="2">
        <v>1580.4</v>
      </c>
      <c r="H1675" s="2">
        <v>1098.8</v>
      </c>
      <c r="I1675" s="2">
        <v>46409.3</v>
      </c>
      <c r="J1675" s="2">
        <v>1118.5</v>
      </c>
      <c r="K1675" s="2">
        <v>628.5</v>
      </c>
      <c r="L1675" s="2">
        <v>657</v>
      </c>
      <c r="M1675" s="2">
        <v>392.20000000000005</v>
      </c>
      <c r="N1675" s="2">
        <v>298.8</v>
      </c>
      <c r="O1675" s="2">
        <v>1371</v>
      </c>
      <c r="P1675" s="2">
        <v>175.3</v>
      </c>
      <c r="Q1675" s="2">
        <v>3864.4</v>
      </c>
      <c r="R1675" s="2">
        <v>723.6</v>
      </c>
      <c r="S1675" s="2">
        <v>8460</v>
      </c>
      <c r="T1675" s="2">
        <v>861.2</v>
      </c>
      <c r="U1675" s="2">
        <v>397.40000000000003</v>
      </c>
      <c r="V1675" s="2">
        <v>1008.4000000000001</v>
      </c>
      <c r="W1675" s="2">
        <v>1589</v>
      </c>
      <c r="X1675" s="2">
        <v>1154.8</v>
      </c>
      <c r="Y1675" s="2">
        <v>2058.7000000000003</v>
      </c>
      <c r="Z1675" s="2">
        <v>7151.1</v>
      </c>
      <c r="AA1675" s="2">
        <v>6999.1</v>
      </c>
      <c r="AB1675" s="2">
        <v>284</v>
      </c>
      <c r="AC1675" s="2">
        <v>668.2</v>
      </c>
      <c r="AD1675" s="2">
        <v>1158.1000000000001</v>
      </c>
      <c r="AE1675" s="2">
        <v>395.70000000000005</v>
      </c>
      <c r="AF1675" s="2">
        <v>11022.2</v>
      </c>
      <c r="AG1675" s="2">
        <v>3046.4</v>
      </c>
      <c r="AH1675" s="2">
        <v>2048</v>
      </c>
      <c r="AI1675" s="2">
        <v>364.1</v>
      </c>
      <c r="AJ1675" s="2">
        <v>4079.9</v>
      </c>
      <c r="AK1675" s="2">
        <v>1537.4</v>
      </c>
      <c r="AL1675" s="2">
        <v>727.90000000000009</v>
      </c>
      <c r="AM1675" s="2">
        <v>15925.6</v>
      </c>
      <c r="AN1675" s="2">
        <v>7060.4000000000005</v>
      </c>
      <c r="AO1675" s="2">
        <v>1110.8</v>
      </c>
    </row>
    <row r="1676" spans="1:41">
      <c r="A1676" s="3">
        <v>38498</v>
      </c>
      <c r="B1676" s="4">
        <v>9579.0500000000011</v>
      </c>
      <c r="C1676" s="2">
        <v>2033.3000000000002</v>
      </c>
      <c r="D1676" s="2">
        <v>1362.5</v>
      </c>
      <c r="E1676" s="2">
        <v>545.20000000000005</v>
      </c>
      <c r="F1676" s="2">
        <v>256</v>
      </c>
      <c r="G1676" s="2">
        <v>1588.1000000000001</v>
      </c>
      <c r="H1676" s="2">
        <v>1143.4000000000001</v>
      </c>
      <c r="I1676" s="2">
        <v>46465.100000000006</v>
      </c>
      <c r="J1676" s="2">
        <v>1131.6000000000001</v>
      </c>
      <c r="K1676" s="2">
        <v>626</v>
      </c>
      <c r="L1676" s="2">
        <v>662.80000000000007</v>
      </c>
      <c r="M1676" s="2">
        <v>408.8</v>
      </c>
      <c r="N1676" s="2">
        <v>303</v>
      </c>
      <c r="O1676" s="2">
        <v>1370.1000000000001</v>
      </c>
      <c r="P1676" s="2">
        <v>174.9</v>
      </c>
      <c r="Q1676" s="2">
        <v>3936.5</v>
      </c>
      <c r="R1676" s="2">
        <v>722.7</v>
      </c>
      <c r="S1676" s="2">
        <v>8595</v>
      </c>
      <c r="T1676" s="2">
        <v>881.30000000000007</v>
      </c>
      <c r="U1676" s="2">
        <v>401.90000000000003</v>
      </c>
      <c r="V1676" s="2">
        <v>1021.4000000000001</v>
      </c>
      <c r="W1676" s="2">
        <v>1584.2</v>
      </c>
      <c r="X1676" s="2">
        <v>1156.1000000000001</v>
      </c>
      <c r="Y1676" s="2">
        <v>2070.4</v>
      </c>
      <c r="Z1676" s="2">
        <v>7152.9000000000005</v>
      </c>
      <c r="AA1676" s="2">
        <v>7008.7000000000007</v>
      </c>
      <c r="AB1676" s="2">
        <v>287.40000000000003</v>
      </c>
      <c r="AC1676" s="2">
        <v>668.2</v>
      </c>
      <c r="AD1676" s="2">
        <v>1162.4000000000001</v>
      </c>
      <c r="AE1676" s="2">
        <v>389.40000000000003</v>
      </c>
      <c r="AF1676" s="2">
        <v>11128.900000000001</v>
      </c>
      <c r="AG1676" s="2">
        <v>3062.5</v>
      </c>
      <c r="AH1676" s="2">
        <v>2080</v>
      </c>
      <c r="AI1676" s="2">
        <v>368.6</v>
      </c>
      <c r="AJ1676" s="2">
        <v>4079.9</v>
      </c>
      <c r="AK1676" s="2">
        <v>1542.9</v>
      </c>
      <c r="AL1676" s="2">
        <v>747.30000000000007</v>
      </c>
      <c r="AM1676" s="2">
        <v>16059.5</v>
      </c>
      <c r="AN1676" s="2">
        <v>7003.7000000000007</v>
      </c>
      <c r="AO1676" s="2">
        <v>1107.7</v>
      </c>
    </row>
    <row r="1677" spans="1:41">
      <c r="A1677" s="3">
        <v>38499</v>
      </c>
      <c r="B1677" s="4">
        <v>9619.36</v>
      </c>
      <c r="C1677" s="2">
        <v>2033.3000000000002</v>
      </c>
      <c r="D1677" s="2">
        <v>1362.5</v>
      </c>
      <c r="E1677" s="2">
        <v>545.20000000000005</v>
      </c>
      <c r="F1677" s="2">
        <v>257.90000000000003</v>
      </c>
      <c r="G1677" s="2">
        <v>1578.8000000000002</v>
      </c>
      <c r="H1677" s="2">
        <v>1163.5</v>
      </c>
      <c r="I1677" s="2">
        <v>47897.700000000004</v>
      </c>
      <c r="J1677" s="2">
        <v>1125.5</v>
      </c>
      <c r="K1677" s="2">
        <v>625.80000000000007</v>
      </c>
      <c r="L1677" s="2">
        <v>666.40000000000009</v>
      </c>
      <c r="M1677" s="2">
        <v>395.5</v>
      </c>
      <c r="N1677" s="2">
        <v>300</v>
      </c>
      <c r="O1677" s="2">
        <v>1394.6000000000001</v>
      </c>
      <c r="P1677" s="2">
        <v>177.5</v>
      </c>
      <c r="Q1677" s="2">
        <v>3961.9</v>
      </c>
      <c r="R1677" s="2">
        <v>732.1</v>
      </c>
      <c r="S1677" s="2">
        <v>8550</v>
      </c>
      <c r="T1677" s="2">
        <v>867.7</v>
      </c>
      <c r="U1677" s="2">
        <v>401.1</v>
      </c>
      <c r="V1677" s="2">
        <v>1023.3000000000001</v>
      </c>
      <c r="W1677" s="2">
        <v>1591.2</v>
      </c>
      <c r="X1677" s="2">
        <v>1180.3</v>
      </c>
      <c r="Y1677" s="2">
        <v>2089.6</v>
      </c>
      <c r="Z1677" s="2">
        <v>7152.9000000000005</v>
      </c>
      <c r="AA1677" s="2">
        <v>6994.3</v>
      </c>
      <c r="AB1677" s="2">
        <v>285.7</v>
      </c>
      <c r="AC1677" s="2">
        <v>663.6</v>
      </c>
      <c r="AD1677" s="2">
        <v>1149</v>
      </c>
      <c r="AE1677" s="2">
        <v>386.8</v>
      </c>
      <c r="AF1677" s="2">
        <v>11150.2</v>
      </c>
      <c r="AG1677" s="2">
        <v>3074.8</v>
      </c>
      <c r="AH1677" s="2">
        <v>2080</v>
      </c>
      <c r="AI1677" s="2">
        <v>376.6</v>
      </c>
      <c r="AJ1677" s="2">
        <v>4258.4000000000005</v>
      </c>
      <c r="AK1677" s="2">
        <v>1589.9</v>
      </c>
      <c r="AL1677" s="2">
        <v>744.1</v>
      </c>
      <c r="AM1677" s="2">
        <v>15962.800000000001</v>
      </c>
      <c r="AN1677" s="2">
        <v>6973.2000000000007</v>
      </c>
      <c r="AO1677" s="2">
        <v>1117.9000000000001</v>
      </c>
    </row>
    <row r="1678" spans="1:41">
      <c r="A1678" s="3">
        <v>38502</v>
      </c>
      <c r="B1678" s="4">
        <v>9673.2000000000007</v>
      </c>
      <c r="C1678" s="2">
        <v>2033.3000000000002</v>
      </c>
      <c r="D1678" s="2">
        <v>1362.5</v>
      </c>
      <c r="E1678" s="2">
        <v>560</v>
      </c>
      <c r="F1678" s="2">
        <v>257.5</v>
      </c>
      <c r="G1678" s="2">
        <v>1582.6000000000001</v>
      </c>
      <c r="H1678" s="2">
        <v>1164.5</v>
      </c>
      <c r="I1678" s="2">
        <v>46883.700000000004</v>
      </c>
      <c r="J1678" s="2">
        <v>1134.8</v>
      </c>
      <c r="K1678" s="2">
        <v>627.6</v>
      </c>
      <c r="L1678" s="2">
        <v>661.90000000000009</v>
      </c>
      <c r="M1678" s="2">
        <v>399.5</v>
      </c>
      <c r="N1678" s="2">
        <v>303</v>
      </c>
      <c r="O1678" s="2">
        <v>1380.5</v>
      </c>
      <c r="P1678" s="2">
        <v>175.9</v>
      </c>
      <c r="Q1678" s="2">
        <v>3960.9</v>
      </c>
      <c r="R1678" s="2">
        <v>732.40000000000009</v>
      </c>
      <c r="S1678" s="2">
        <v>8607</v>
      </c>
      <c r="T1678" s="2">
        <v>875.5</v>
      </c>
      <c r="U1678" s="2">
        <v>401.3</v>
      </c>
      <c r="V1678" s="2">
        <v>1026.6000000000001</v>
      </c>
      <c r="W1678" s="2">
        <v>1595.6000000000001</v>
      </c>
      <c r="X1678" s="2">
        <v>1192.1000000000001</v>
      </c>
      <c r="Y1678" s="2">
        <v>2132.3000000000002</v>
      </c>
      <c r="Z1678" s="2">
        <v>7152.9000000000005</v>
      </c>
      <c r="AA1678" s="2">
        <v>7036.5</v>
      </c>
      <c r="AB1678" s="2">
        <v>285.5</v>
      </c>
      <c r="AC1678" s="2">
        <v>668.2</v>
      </c>
      <c r="AD1678" s="2">
        <v>1152.4000000000001</v>
      </c>
      <c r="AE1678" s="2">
        <v>388.8</v>
      </c>
      <c r="AF1678" s="2">
        <v>11100.400000000001</v>
      </c>
      <c r="AG1678" s="2">
        <v>3076.7000000000003</v>
      </c>
      <c r="AH1678" s="2">
        <v>2272</v>
      </c>
      <c r="AI1678" s="2">
        <v>376.6</v>
      </c>
      <c r="AJ1678" s="2">
        <v>4327.3</v>
      </c>
      <c r="AK1678" s="2">
        <v>1574.9</v>
      </c>
      <c r="AL1678" s="2">
        <v>751.1</v>
      </c>
      <c r="AM1678" s="2">
        <v>16037.2</v>
      </c>
      <c r="AN1678" s="2">
        <v>6966.9000000000005</v>
      </c>
      <c r="AO1678" s="2">
        <v>1102.6000000000001</v>
      </c>
    </row>
    <row r="1679" spans="1:41">
      <c r="A1679" s="3">
        <v>38503</v>
      </c>
      <c r="B1679" s="4">
        <v>9607.3000000000011</v>
      </c>
      <c r="C1679" s="2">
        <v>2043.3000000000002</v>
      </c>
      <c r="D1679" s="2">
        <v>1362.5</v>
      </c>
      <c r="E1679" s="2">
        <v>593</v>
      </c>
      <c r="F1679" s="2">
        <v>256.40000000000003</v>
      </c>
      <c r="G1679" s="2">
        <v>1575.5</v>
      </c>
      <c r="H1679" s="2">
        <v>1169.7</v>
      </c>
      <c r="I1679" s="2">
        <v>46837.200000000004</v>
      </c>
      <c r="J1679" s="2">
        <v>1137.8</v>
      </c>
      <c r="K1679" s="2">
        <v>623.1</v>
      </c>
      <c r="L1679" s="2">
        <v>662.80000000000007</v>
      </c>
      <c r="M1679" s="2">
        <v>401.6</v>
      </c>
      <c r="N1679" s="2">
        <v>303</v>
      </c>
      <c r="O1679" s="2">
        <v>1379.5</v>
      </c>
      <c r="P1679" s="2">
        <v>176.20000000000002</v>
      </c>
      <c r="Q1679" s="2">
        <v>4063.5</v>
      </c>
      <c r="R1679" s="2">
        <v>717.30000000000007</v>
      </c>
      <c r="S1679" s="2">
        <v>8589</v>
      </c>
      <c r="T1679" s="2">
        <v>869</v>
      </c>
      <c r="U1679" s="2">
        <v>398.90000000000003</v>
      </c>
      <c r="V1679" s="2">
        <v>997.2</v>
      </c>
      <c r="W1679" s="2">
        <v>1582</v>
      </c>
      <c r="X1679" s="2">
        <v>1141</v>
      </c>
      <c r="Y1679" s="2">
        <v>2096</v>
      </c>
      <c r="Z1679" s="2">
        <v>7151.1</v>
      </c>
      <c r="AA1679" s="2">
        <v>6961.7000000000007</v>
      </c>
      <c r="AB1679" s="2">
        <v>285.7</v>
      </c>
      <c r="AC1679" s="2">
        <v>663.6</v>
      </c>
      <c r="AD1679" s="2">
        <v>1165.4000000000001</v>
      </c>
      <c r="AE1679" s="2">
        <v>390.8</v>
      </c>
      <c r="AF1679" s="2">
        <v>11132.400000000001</v>
      </c>
      <c r="AG1679" s="2">
        <v>3068.2000000000003</v>
      </c>
      <c r="AH1679" s="2">
        <v>2281</v>
      </c>
      <c r="AI1679" s="2">
        <v>377.1</v>
      </c>
      <c r="AJ1679" s="2">
        <v>4322.2</v>
      </c>
      <c r="AK1679" s="2">
        <v>1557.9</v>
      </c>
      <c r="AL1679" s="2">
        <v>781.7</v>
      </c>
      <c r="AM1679" s="2">
        <v>16089.300000000001</v>
      </c>
      <c r="AN1679" s="2">
        <v>6913.9000000000005</v>
      </c>
      <c r="AO1679" s="2">
        <v>1179.5</v>
      </c>
    </row>
    <row r="1680" spans="1:41">
      <c r="A1680" s="3">
        <v>38504</v>
      </c>
      <c r="B1680" s="4">
        <v>9654.16</v>
      </c>
      <c r="C1680" s="2">
        <v>2083.3000000000002</v>
      </c>
      <c r="D1680" s="2">
        <v>1362.5</v>
      </c>
      <c r="E1680" s="2">
        <v>562</v>
      </c>
      <c r="F1680" s="2">
        <v>255.5</v>
      </c>
      <c r="G1680" s="2">
        <v>1563.4</v>
      </c>
      <c r="H1680" s="2">
        <v>1205.7</v>
      </c>
      <c r="I1680" s="2">
        <v>47162.8</v>
      </c>
      <c r="J1680" s="2">
        <v>1119.4000000000001</v>
      </c>
      <c r="K1680" s="2">
        <v>629.70000000000005</v>
      </c>
      <c r="L1680" s="2">
        <v>663.1</v>
      </c>
      <c r="M1680" s="2">
        <v>404</v>
      </c>
      <c r="N1680" s="2">
        <v>303</v>
      </c>
      <c r="O1680" s="2">
        <v>1398.4</v>
      </c>
      <c r="P1680" s="2">
        <v>176.4</v>
      </c>
      <c r="Q1680" s="2">
        <v>4058.4</v>
      </c>
      <c r="R1680" s="2">
        <v>710.90000000000009</v>
      </c>
      <c r="S1680" s="2">
        <v>8580</v>
      </c>
      <c r="T1680" s="2">
        <v>874.5</v>
      </c>
      <c r="U1680" s="2">
        <v>401.6</v>
      </c>
      <c r="V1680" s="2">
        <v>997.2</v>
      </c>
      <c r="W1680" s="2">
        <v>1574.6000000000001</v>
      </c>
      <c r="X1680" s="2">
        <v>1171.8</v>
      </c>
      <c r="Y1680" s="2">
        <v>2028.8000000000002</v>
      </c>
      <c r="Z1680" s="2">
        <v>7060.7000000000007</v>
      </c>
      <c r="AA1680" s="2">
        <v>6945.3</v>
      </c>
      <c r="AB1680" s="2">
        <v>282.10000000000002</v>
      </c>
      <c r="AC1680" s="2">
        <v>663.6</v>
      </c>
      <c r="AD1680" s="2">
        <v>1154.6000000000001</v>
      </c>
      <c r="AE1680" s="2">
        <v>397</v>
      </c>
      <c r="AF1680" s="2">
        <v>11004.400000000001</v>
      </c>
      <c r="AG1680" s="2">
        <v>3043.6000000000004</v>
      </c>
      <c r="AH1680" s="2">
        <v>2259.2000000000003</v>
      </c>
      <c r="AI1680" s="2">
        <v>371.40000000000003</v>
      </c>
      <c r="AJ1680" s="2">
        <v>4207.4000000000005</v>
      </c>
      <c r="AK1680" s="2">
        <v>1556.1000000000001</v>
      </c>
      <c r="AL1680" s="2">
        <v>759.30000000000007</v>
      </c>
      <c r="AM1680" s="2">
        <v>16022.300000000001</v>
      </c>
      <c r="AN1680" s="2">
        <v>6826.7000000000007</v>
      </c>
      <c r="AO1680" s="2">
        <v>1256.4000000000001</v>
      </c>
    </row>
    <row r="1681" spans="1:41">
      <c r="A1681" s="3">
        <v>38505</v>
      </c>
      <c r="B1681" s="4">
        <v>9626.64</v>
      </c>
      <c r="C1681" s="2">
        <v>2056.7000000000003</v>
      </c>
      <c r="D1681" s="2">
        <v>1379.3000000000002</v>
      </c>
      <c r="E1681" s="2">
        <v>550</v>
      </c>
      <c r="F1681" s="2">
        <v>255.8</v>
      </c>
      <c r="G1681" s="2">
        <v>1552.5</v>
      </c>
      <c r="H1681" s="2">
        <v>1158.3</v>
      </c>
      <c r="I1681" s="2">
        <v>47395.3</v>
      </c>
      <c r="J1681" s="2">
        <v>1129.5</v>
      </c>
      <c r="K1681" s="2">
        <v>639.70000000000005</v>
      </c>
      <c r="L1681" s="2">
        <v>661.30000000000007</v>
      </c>
      <c r="M1681" s="2">
        <v>400</v>
      </c>
      <c r="N1681" s="2">
        <v>306.10000000000002</v>
      </c>
      <c r="O1681" s="2">
        <v>1379.5</v>
      </c>
      <c r="P1681" s="2">
        <v>174.8</v>
      </c>
      <c r="Q1681" s="2">
        <v>3987.3</v>
      </c>
      <c r="R1681" s="2">
        <v>708.7</v>
      </c>
      <c r="S1681" s="2">
        <v>8325</v>
      </c>
      <c r="T1681" s="2">
        <v>868.80000000000007</v>
      </c>
      <c r="U1681" s="2">
        <v>400.3</v>
      </c>
      <c r="V1681" s="2">
        <v>994.2</v>
      </c>
      <c r="W1681" s="2">
        <v>1572.4</v>
      </c>
      <c r="X1681" s="2">
        <v>1160.9000000000001</v>
      </c>
      <c r="Y1681" s="2">
        <v>2011.7</v>
      </c>
      <c r="Z1681" s="2">
        <v>7058.8</v>
      </c>
      <c r="AA1681" s="2">
        <v>6952.1</v>
      </c>
      <c r="AB1681" s="2">
        <v>278.90000000000003</v>
      </c>
      <c r="AC1681" s="2">
        <v>686.40000000000009</v>
      </c>
      <c r="AD1681" s="2">
        <v>1155.9000000000001</v>
      </c>
      <c r="AE1681" s="2">
        <v>392.90000000000003</v>
      </c>
      <c r="AF1681" s="2">
        <v>10997.300000000001</v>
      </c>
      <c r="AG1681" s="2">
        <v>3035</v>
      </c>
      <c r="AH1681" s="2">
        <v>2265.6</v>
      </c>
      <c r="AI1681" s="2">
        <v>369.1</v>
      </c>
      <c r="AJ1681" s="2">
        <v>3942.2000000000003</v>
      </c>
      <c r="AK1681" s="2">
        <v>1565.9</v>
      </c>
      <c r="AL1681" s="2">
        <v>738.90000000000009</v>
      </c>
      <c r="AM1681" s="2">
        <v>15888.400000000001</v>
      </c>
      <c r="AN1681" s="2">
        <v>6818.6</v>
      </c>
      <c r="AO1681" s="2">
        <v>1215.4000000000001</v>
      </c>
    </row>
    <row r="1682" spans="1:41">
      <c r="A1682" s="3">
        <v>38506</v>
      </c>
      <c r="B1682" s="4">
        <v>9671.17</v>
      </c>
      <c r="C1682" s="2">
        <v>2056.7000000000003</v>
      </c>
      <c r="D1682" s="2">
        <v>1379.3000000000002</v>
      </c>
      <c r="E1682" s="2">
        <v>584</v>
      </c>
      <c r="F1682" s="2">
        <v>255</v>
      </c>
      <c r="G1682" s="2">
        <v>1573.9</v>
      </c>
      <c r="H1682" s="2">
        <v>1187.3</v>
      </c>
      <c r="I1682" s="2">
        <v>46883.700000000004</v>
      </c>
      <c r="J1682" s="2">
        <v>1117</v>
      </c>
      <c r="K1682" s="2">
        <v>631.1</v>
      </c>
      <c r="L1682" s="2">
        <v>661.2</v>
      </c>
      <c r="M1682" s="2">
        <v>402.40000000000003</v>
      </c>
      <c r="N1682" s="2">
        <v>306.10000000000002</v>
      </c>
      <c r="O1682" s="2">
        <v>1403.2</v>
      </c>
      <c r="P1682" s="2">
        <v>174.10000000000002</v>
      </c>
      <c r="Q1682" s="2">
        <v>3961.9</v>
      </c>
      <c r="R1682" s="2">
        <v>724.6</v>
      </c>
      <c r="S1682" s="2">
        <v>8526</v>
      </c>
      <c r="T1682" s="2">
        <v>887.2</v>
      </c>
      <c r="U1682" s="2">
        <v>398.3</v>
      </c>
      <c r="V1682" s="2">
        <v>997.2</v>
      </c>
      <c r="W1682" s="2">
        <v>1583.8000000000002</v>
      </c>
      <c r="X1682" s="2">
        <v>1179.1000000000001</v>
      </c>
      <c r="Y1682" s="2">
        <v>1980.8000000000002</v>
      </c>
      <c r="Z1682" s="2">
        <v>6964.7000000000007</v>
      </c>
      <c r="AA1682" s="2">
        <v>6936.7000000000007</v>
      </c>
      <c r="AB1682" s="2">
        <v>283</v>
      </c>
      <c r="AC1682" s="2">
        <v>686.40000000000009</v>
      </c>
      <c r="AD1682" s="2">
        <v>1167.6000000000001</v>
      </c>
      <c r="AE1682" s="2">
        <v>387</v>
      </c>
      <c r="AF1682" s="2">
        <v>10958.2</v>
      </c>
      <c r="AG1682" s="2">
        <v>3024.6000000000004</v>
      </c>
      <c r="AH1682" s="2">
        <v>2259.2000000000003</v>
      </c>
      <c r="AI1682" s="2">
        <v>377.1</v>
      </c>
      <c r="AJ1682" s="2">
        <v>4136</v>
      </c>
      <c r="AK1682" s="2">
        <v>1593.1000000000001</v>
      </c>
      <c r="AL1682" s="2">
        <v>752.6</v>
      </c>
      <c r="AM1682" s="2">
        <v>15970.2</v>
      </c>
      <c r="AN1682" s="2">
        <v>6820.4000000000005</v>
      </c>
      <c r="AO1682" s="2">
        <v>1230.8000000000002</v>
      </c>
    </row>
    <row r="1683" spans="1:41">
      <c r="A1683" s="3">
        <v>38509</v>
      </c>
      <c r="B1683" s="4">
        <v>9653.9699999999993</v>
      </c>
      <c r="C1683" s="2">
        <v>2100</v>
      </c>
      <c r="D1683" s="2">
        <v>1379.3000000000002</v>
      </c>
      <c r="E1683" s="2">
        <v>584</v>
      </c>
      <c r="F1683" s="2">
        <v>252.9</v>
      </c>
      <c r="G1683" s="2">
        <v>1573.9</v>
      </c>
      <c r="H1683" s="2">
        <v>1181</v>
      </c>
      <c r="I1683" s="2">
        <v>47348.800000000003</v>
      </c>
      <c r="J1683" s="2">
        <v>1114.8</v>
      </c>
      <c r="K1683" s="2">
        <v>629.70000000000005</v>
      </c>
      <c r="L1683" s="2">
        <v>661.2</v>
      </c>
      <c r="M1683" s="2">
        <v>400.5</v>
      </c>
      <c r="N1683" s="2">
        <v>303</v>
      </c>
      <c r="O1683" s="2">
        <v>1379.5</v>
      </c>
      <c r="P1683" s="2">
        <v>172.70000000000002</v>
      </c>
      <c r="Q1683" s="2">
        <v>3961.9</v>
      </c>
      <c r="R1683" s="2">
        <v>717.30000000000007</v>
      </c>
      <c r="S1683" s="2">
        <v>8595</v>
      </c>
      <c r="T1683" s="2">
        <v>890.7</v>
      </c>
      <c r="U1683" s="2">
        <v>399.8</v>
      </c>
      <c r="V1683" s="2">
        <v>999.40000000000009</v>
      </c>
      <c r="W1683" s="2">
        <v>1600</v>
      </c>
      <c r="X1683" s="2">
        <v>1192.5</v>
      </c>
      <c r="Y1683" s="2">
        <v>1974.4</v>
      </c>
      <c r="Z1683" s="2">
        <v>7040</v>
      </c>
      <c r="AA1683" s="2">
        <v>6913.6</v>
      </c>
      <c r="AB1683" s="2">
        <v>273.8</v>
      </c>
      <c r="AC1683" s="2">
        <v>686.40000000000009</v>
      </c>
      <c r="AD1683" s="2">
        <v>1163.2</v>
      </c>
      <c r="AE1683" s="2">
        <v>388.6</v>
      </c>
      <c r="AF1683" s="2">
        <v>11008</v>
      </c>
      <c r="AG1683" s="2">
        <v>3041.7000000000003</v>
      </c>
      <c r="AH1683" s="2">
        <v>2227.2000000000003</v>
      </c>
      <c r="AI1683" s="2">
        <v>377.20000000000005</v>
      </c>
      <c r="AJ1683" s="2">
        <v>4258.4000000000005</v>
      </c>
      <c r="AK1683" s="2">
        <v>1595.4</v>
      </c>
      <c r="AL1683" s="2">
        <v>736</v>
      </c>
      <c r="AM1683" s="2">
        <v>16037.2</v>
      </c>
      <c r="AN1683" s="2">
        <v>6755</v>
      </c>
      <c r="AO1683" s="2">
        <v>1261.5</v>
      </c>
    </row>
    <row r="1684" spans="1:41">
      <c r="A1684" s="3">
        <v>38510</v>
      </c>
      <c r="B1684" s="4">
        <v>9656.16</v>
      </c>
      <c r="C1684" s="2">
        <v>2083.3000000000002</v>
      </c>
      <c r="D1684" s="2">
        <v>1379.3000000000002</v>
      </c>
      <c r="E1684" s="2">
        <v>579</v>
      </c>
      <c r="F1684" s="2">
        <v>253.5</v>
      </c>
      <c r="G1684" s="2">
        <v>1594.1000000000001</v>
      </c>
      <c r="H1684" s="2">
        <v>1165.1000000000001</v>
      </c>
      <c r="I1684" s="2">
        <v>46976.800000000003</v>
      </c>
      <c r="J1684" s="2">
        <v>1115</v>
      </c>
      <c r="K1684" s="2">
        <v>631.80000000000007</v>
      </c>
      <c r="L1684" s="2">
        <v>663.5</v>
      </c>
      <c r="M1684" s="2">
        <v>400</v>
      </c>
      <c r="N1684" s="2">
        <v>303</v>
      </c>
      <c r="O1684" s="2">
        <v>1383.3000000000002</v>
      </c>
      <c r="P1684" s="2">
        <v>174.10000000000002</v>
      </c>
      <c r="Q1684" s="2">
        <v>3975.1000000000004</v>
      </c>
      <c r="R1684" s="2">
        <v>713.90000000000009</v>
      </c>
      <c r="S1684" s="2">
        <v>8748</v>
      </c>
      <c r="T1684" s="2">
        <v>876.5</v>
      </c>
      <c r="U1684" s="2">
        <v>397.3</v>
      </c>
      <c r="V1684" s="2">
        <v>1013.2</v>
      </c>
      <c r="W1684" s="2">
        <v>1593.4</v>
      </c>
      <c r="X1684" s="2">
        <v>1197.4000000000001</v>
      </c>
      <c r="Y1684" s="2">
        <v>1976.5</v>
      </c>
      <c r="Z1684" s="2">
        <v>6991.1</v>
      </c>
      <c r="AA1684" s="2">
        <v>6899.2000000000007</v>
      </c>
      <c r="AB1684" s="2">
        <v>274.7</v>
      </c>
      <c r="AC1684" s="2">
        <v>686.40000000000009</v>
      </c>
      <c r="AD1684" s="2">
        <v>1160.2</v>
      </c>
      <c r="AE1684" s="2">
        <v>392.90000000000003</v>
      </c>
      <c r="AF1684" s="2">
        <v>11111.1</v>
      </c>
      <c r="AG1684" s="2">
        <v>3057.8</v>
      </c>
      <c r="AH1684" s="2">
        <v>2183.7000000000003</v>
      </c>
      <c r="AI1684" s="2">
        <v>377.1</v>
      </c>
      <c r="AJ1684" s="2">
        <v>4334.9000000000005</v>
      </c>
      <c r="AK1684" s="2">
        <v>1595.2</v>
      </c>
      <c r="AL1684" s="2">
        <v>750.5</v>
      </c>
      <c r="AM1684" s="2">
        <v>16074.400000000001</v>
      </c>
      <c r="AN1684" s="2">
        <v>6826.7000000000007</v>
      </c>
      <c r="AO1684" s="2">
        <v>1282.1000000000001</v>
      </c>
    </row>
    <row r="1685" spans="1:41">
      <c r="A1685" s="3">
        <v>38511</v>
      </c>
      <c r="B1685" s="4">
        <v>9707.880000000001</v>
      </c>
      <c r="C1685" s="2">
        <v>2233.3000000000002</v>
      </c>
      <c r="D1685" s="2">
        <v>1379.3000000000002</v>
      </c>
      <c r="E1685" s="2">
        <v>580</v>
      </c>
      <c r="F1685" s="2">
        <v>257.3</v>
      </c>
      <c r="G1685" s="2">
        <v>1592.5</v>
      </c>
      <c r="H1685" s="2">
        <v>1152.5</v>
      </c>
      <c r="I1685" s="2">
        <v>46279.100000000006</v>
      </c>
      <c r="J1685" s="2">
        <v>1104.7</v>
      </c>
      <c r="K1685" s="2">
        <v>630.30000000000007</v>
      </c>
      <c r="L1685" s="2">
        <v>664.30000000000007</v>
      </c>
      <c r="M1685" s="2">
        <v>397</v>
      </c>
      <c r="N1685" s="2">
        <v>303</v>
      </c>
      <c r="O1685" s="2">
        <v>1372</v>
      </c>
      <c r="P1685" s="2">
        <v>173.5</v>
      </c>
      <c r="Q1685" s="2">
        <v>3985.3</v>
      </c>
      <c r="R1685" s="2">
        <v>718.40000000000009</v>
      </c>
      <c r="S1685" s="2">
        <v>8805</v>
      </c>
      <c r="T1685" s="2">
        <v>878</v>
      </c>
      <c r="U1685" s="2">
        <v>393.3</v>
      </c>
      <c r="V1685" s="2">
        <v>1019.5</v>
      </c>
      <c r="W1685" s="2">
        <v>1589</v>
      </c>
      <c r="X1685" s="2">
        <v>1226.9000000000001</v>
      </c>
      <c r="Y1685" s="2">
        <v>1941.3000000000002</v>
      </c>
      <c r="Z1685" s="2">
        <v>7009.9000000000005</v>
      </c>
      <c r="AA1685" s="2">
        <v>6887.7000000000007</v>
      </c>
      <c r="AB1685" s="2">
        <v>274.7</v>
      </c>
      <c r="AC1685" s="2">
        <v>686.40000000000009</v>
      </c>
      <c r="AD1685" s="2">
        <v>1165.4000000000001</v>
      </c>
      <c r="AE1685" s="2">
        <v>392.90000000000003</v>
      </c>
      <c r="AF1685" s="2">
        <v>11086.2</v>
      </c>
      <c r="AG1685" s="2">
        <v>3065.4</v>
      </c>
      <c r="AH1685" s="2">
        <v>2176</v>
      </c>
      <c r="AI1685" s="2">
        <v>374</v>
      </c>
      <c r="AJ1685" s="2">
        <v>4232.9000000000005</v>
      </c>
      <c r="AK1685" s="2">
        <v>1576.9</v>
      </c>
      <c r="AL1685" s="2">
        <v>734.30000000000007</v>
      </c>
      <c r="AM1685" s="2">
        <v>15985.1</v>
      </c>
      <c r="AN1685" s="2">
        <v>6935.1</v>
      </c>
      <c r="AO1685" s="2">
        <v>1279</v>
      </c>
    </row>
    <row r="1686" spans="1:41">
      <c r="A1686" s="3">
        <v>38512</v>
      </c>
      <c r="B1686" s="4">
        <v>9763.44</v>
      </c>
      <c r="C1686" s="2">
        <v>2173.3000000000002</v>
      </c>
      <c r="D1686" s="2">
        <v>1379.3000000000002</v>
      </c>
      <c r="E1686" s="2">
        <v>580.20000000000005</v>
      </c>
      <c r="F1686" s="2">
        <v>254.8</v>
      </c>
      <c r="G1686" s="2">
        <v>1627.5</v>
      </c>
      <c r="H1686" s="2">
        <v>1161.5</v>
      </c>
      <c r="I1686" s="2">
        <v>46093</v>
      </c>
      <c r="J1686" s="2">
        <v>1088.3</v>
      </c>
      <c r="K1686" s="2">
        <v>629.70000000000005</v>
      </c>
      <c r="L1686" s="2">
        <v>662.80000000000007</v>
      </c>
      <c r="M1686" s="2">
        <v>395.20000000000005</v>
      </c>
      <c r="N1686" s="2">
        <v>321.20000000000005</v>
      </c>
      <c r="O1686" s="2">
        <v>1379.3000000000002</v>
      </c>
      <c r="P1686" s="2">
        <v>174.8</v>
      </c>
      <c r="Q1686" s="2">
        <v>4060.4</v>
      </c>
      <c r="R1686" s="2">
        <v>715.80000000000007</v>
      </c>
      <c r="S1686" s="2">
        <v>8844</v>
      </c>
      <c r="T1686" s="2">
        <v>880.7</v>
      </c>
      <c r="U1686" s="2">
        <v>392.5</v>
      </c>
      <c r="V1686" s="2">
        <v>1019.9000000000001</v>
      </c>
      <c r="W1686" s="2">
        <v>1593.4</v>
      </c>
      <c r="X1686" s="2">
        <v>1271.7</v>
      </c>
      <c r="Y1686" s="2">
        <v>1954.1000000000001</v>
      </c>
      <c r="Z1686" s="2">
        <v>6919.5</v>
      </c>
      <c r="AA1686" s="2">
        <v>6917.5</v>
      </c>
      <c r="AB1686" s="2">
        <v>275.5</v>
      </c>
      <c r="AC1686" s="2">
        <v>668.2</v>
      </c>
      <c r="AD1686" s="2">
        <v>1157.6000000000001</v>
      </c>
      <c r="AE1686" s="2">
        <v>392.90000000000003</v>
      </c>
      <c r="AF1686" s="2">
        <v>11043.6</v>
      </c>
      <c r="AG1686" s="2">
        <v>3067.3</v>
      </c>
      <c r="AH1686" s="2">
        <v>2176</v>
      </c>
      <c r="AI1686" s="2">
        <v>374.1</v>
      </c>
      <c r="AJ1686" s="2">
        <v>4319.6000000000004</v>
      </c>
      <c r="AK1686" s="2">
        <v>1581.7</v>
      </c>
      <c r="AL1686" s="2">
        <v>741.80000000000007</v>
      </c>
      <c r="AM1686" s="2">
        <v>15970.2</v>
      </c>
      <c r="AN1686" s="2">
        <v>6923.3</v>
      </c>
      <c r="AO1686" s="2">
        <v>1271.8000000000002</v>
      </c>
    </row>
    <row r="1687" spans="1:41">
      <c r="A1687" s="3">
        <v>38513</v>
      </c>
      <c r="B1687" s="4">
        <v>9790.09</v>
      </c>
      <c r="C1687" s="2">
        <v>2173.3000000000002</v>
      </c>
      <c r="D1687" s="2">
        <v>1421.3000000000002</v>
      </c>
      <c r="E1687" s="2">
        <v>590</v>
      </c>
      <c r="F1687" s="2">
        <v>255.60000000000002</v>
      </c>
      <c r="G1687" s="2">
        <v>1616</v>
      </c>
      <c r="H1687" s="2">
        <v>1184.6000000000001</v>
      </c>
      <c r="I1687" s="2">
        <v>45581.4</v>
      </c>
      <c r="J1687" s="2">
        <v>1085.9000000000001</v>
      </c>
      <c r="K1687" s="2">
        <v>624.1</v>
      </c>
      <c r="L1687" s="2">
        <v>663.7</v>
      </c>
      <c r="M1687" s="2">
        <v>395.8</v>
      </c>
      <c r="N1687" s="2">
        <v>321.20000000000005</v>
      </c>
      <c r="O1687" s="2">
        <v>1379.5</v>
      </c>
      <c r="P1687" s="2">
        <v>175.60000000000002</v>
      </c>
      <c r="Q1687" s="2">
        <v>4012.7000000000003</v>
      </c>
      <c r="R1687" s="2">
        <v>719.7</v>
      </c>
      <c r="S1687" s="2">
        <v>9135</v>
      </c>
      <c r="T1687" s="2">
        <v>879.7</v>
      </c>
      <c r="U1687" s="2">
        <v>397.20000000000005</v>
      </c>
      <c r="V1687" s="2">
        <v>1013.2</v>
      </c>
      <c r="W1687" s="2">
        <v>1583.3000000000002</v>
      </c>
      <c r="X1687" s="2">
        <v>1268.9000000000001</v>
      </c>
      <c r="Y1687" s="2">
        <v>1936</v>
      </c>
      <c r="Z1687" s="2">
        <v>6955.3</v>
      </c>
      <c r="AA1687" s="2">
        <v>6932.9000000000005</v>
      </c>
      <c r="AB1687" s="2">
        <v>278.40000000000003</v>
      </c>
      <c r="AC1687" s="2">
        <v>686.40000000000009</v>
      </c>
      <c r="AD1687" s="2">
        <v>1149.8</v>
      </c>
      <c r="AE1687" s="2">
        <v>390.8</v>
      </c>
      <c r="AF1687" s="2">
        <v>10986.7</v>
      </c>
      <c r="AG1687" s="2">
        <v>3049.2000000000003</v>
      </c>
      <c r="AH1687" s="2">
        <v>2188.8000000000002</v>
      </c>
      <c r="AI1687" s="2">
        <v>369.20000000000005</v>
      </c>
      <c r="AJ1687" s="2">
        <v>4426.7</v>
      </c>
      <c r="AK1687" s="2">
        <v>1600.2</v>
      </c>
      <c r="AL1687" s="2">
        <v>741.5</v>
      </c>
      <c r="AM1687" s="2">
        <v>15962.800000000001</v>
      </c>
      <c r="AN1687" s="2">
        <v>6830.4000000000005</v>
      </c>
      <c r="AO1687" s="2">
        <v>1276.9000000000001</v>
      </c>
    </row>
    <row r="1688" spans="1:41">
      <c r="A1688" s="3">
        <v>38516</v>
      </c>
      <c r="B1688" s="4">
        <v>9839.94</v>
      </c>
      <c r="C1688" s="2">
        <v>2100</v>
      </c>
      <c r="D1688" s="2">
        <v>1412.9</v>
      </c>
      <c r="E1688" s="2">
        <v>580</v>
      </c>
      <c r="F1688" s="2">
        <v>259.60000000000002</v>
      </c>
      <c r="G1688" s="2">
        <v>1599.6000000000001</v>
      </c>
      <c r="H1688" s="2">
        <v>1190.9000000000001</v>
      </c>
      <c r="I1688" s="2">
        <v>45348.9</v>
      </c>
      <c r="J1688" s="2">
        <v>1096.3</v>
      </c>
      <c r="K1688" s="2">
        <v>626.5</v>
      </c>
      <c r="L1688" s="2">
        <v>668.40000000000009</v>
      </c>
      <c r="M1688" s="2">
        <v>412</v>
      </c>
      <c r="N1688" s="2">
        <v>324.20000000000005</v>
      </c>
      <c r="O1688" s="2">
        <v>1371</v>
      </c>
      <c r="P1688" s="2">
        <v>175.9</v>
      </c>
      <c r="Q1688" s="2">
        <v>4011.7000000000003</v>
      </c>
      <c r="R1688" s="2">
        <v>721.80000000000007</v>
      </c>
      <c r="S1688" s="2">
        <v>9090</v>
      </c>
      <c r="T1688" s="2">
        <v>875</v>
      </c>
      <c r="U1688" s="2">
        <v>400</v>
      </c>
      <c r="V1688" s="2">
        <v>1009.1</v>
      </c>
      <c r="W1688" s="2">
        <v>1578.5</v>
      </c>
      <c r="X1688" s="2">
        <v>1297</v>
      </c>
      <c r="Y1688" s="2">
        <v>1936</v>
      </c>
      <c r="Z1688" s="2">
        <v>6923.3</v>
      </c>
      <c r="AA1688" s="2">
        <v>6865.6</v>
      </c>
      <c r="AB1688" s="2">
        <v>280.10000000000002</v>
      </c>
      <c r="AC1688" s="2">
        <v>663.6</v>
      </c>
      <c r="AD1688" s="2">
        <v>1149</v>
      </c>
      <c r="AE1688" s="2">
        <v>388.8</v>
      </c>
      <c r="AF1688" s="2">
        <v>10958.2</v>
      </c>
      <c r="AG1688" s="2">
        <v>3021.8</v>
      </c>
      <c r="AH1688" s="2">
        <v>2241.3000000000002</v>
      </c>
      <c r="AI1688" s="2">
        <v>370.5</v>
      </c>
      <c r="AJ1688" s="2">
        <v>4334.9000000000005</v>
      </c>
      <c r="AK1688" s="2">
        <v>1597.7</v>
      </c>
      <c r="AL1688" s="2">
        <v>732.80000000000007</v>
      </c>
      <c r="AM1688" s="2">
        <v>16111.6</v>
      </c>
      <c r="AN1688" s="2">
        <v>6795.5</v>
      </c>
      <c r="AO1688" s="2">
        <v>1333.3000000000002</v>
      </c>
    </row>
    <row r="1689" spans="1:41">
      <c r="A1689" s="3">
        <v>38517</v>
      </c>
      <c r="B1689" s="4">
        <v>9822.85</v>
      </c>
      <c r="C1689" s="2">
        <v>2120</v>
      </c>
      <c r="D1689" s="2">
        <v>1429.7</v>
      </c>
      <c r="E1689" s="2">
        <v>573</v>
      </c>
      <c r="F1689" s="2">
        <v>261.7</v>
      </c>
      <c r="G1689" s="2">
        <v>1590.8000000000002</v>
      </c>
      <c r="H1689" s="2">
        <v>1203.4000000000001</v>
      </c>
      <c r="I1689" s="2">
        <v>45488.4</v>
      </c>
      <c r="J1689" s="2">
        <v>1077</v>
      </c>
      <c r="K1689" s="2">
        <v>619.40000000000009</v>
      </c>
      <c r="L1689" s="2">
        <v>676.2</v>
      </c>
      <c r="M1689" s="2">
        <v>420.8</v>
      </c>
      <c r="N1689" s="2">
        <v>327.3</v>
      </c>
      <c r="O1689" s="2">
        <v>1379.5</v>
      </c>
      <c r="P1689" s="2">
        <v>176.20000000000002</v>
      </c>
      <c r="Q1689" s="2">
        <v>4012.7000000000003</v>
      </c>
      <c r="R1689" s="2">
        <v>721.2</v>
      </c>
      <c r="S1689" s="2">
        <v>8934</v>
      </c>
      <c r="T1689" s="2">
        <v>873.7</v>
      </c>
      <c r="U1689" s="2">
        <v>405.3</v>
      </c>
      <c r="V1689" s="2">
        <v>1008.4000000000001</v>
      </c>
      <c r="W1689" s="2">
        <v>1575</v>
      </c>
      <c r="X1689" s="2">
        <v>1301.5</v>
      </c>
      <c r="Y1689" s="2">
        <v>1904</v>
      </c>
      <c r="Z1689" s="2">
        <v>6917.6</v>
      </c>
      <c r="AA1689" s="2">
        <v>6816.7000000000007</v>
      </c>
      <c r="AB1689" s="2">
        <v>284.5</v>
      </c>
      <c r="AC1689" s="2">
        <v>686.40000000000009</v>
      </c>
      <c r="AD1689" s="2">
        <v>1128.6000000000001</v>
      </c>
      <c r="AE1689" s="2">
        <v>395.70000000000005</v>
      </c>
      <c r="AF1689" s="2">
        <v>10848</v>
      </c>
      <c r="AG1689" s="2">
        <v>3009.4</v>
      </c>
      <c r="AH1689" s="2">
        <v>2220.8000000000002</v>
      </c>
      <c r="AI1689" s="2">
        <v>370.6</v>
      </c>
      <c r="AJ1689" s="2">
        <v>4398.7</v>
      </c>
      <c r="AK1689" s="2">
        <v>1593.8000000000002</v>
      </c>
      <c r="AL1689" s="2">
        <v>741.5</v>
      </c>
      <c r="AM1689" s="2">
        <v>16379.5</v>
      </c>
      <c r="AN1689" s="2">
        <v>6755</v>
      </c>
      <c r="AO1689" s="2">
        <v>1302.6000000000001</v>
      </c>
    </row>
    <row r="1690" spans="1:41">
      <c r="A1690" s="3">
        <v>38518</v>
      </c>
      <c r="B1690" s="4">
        <v>9866.57</v>
      </c>
      <c r="C1690" s="2">
        <v>2193.3000000000002</v>
      </c>
      <c r="D1690" s="2">
        <v>1404.5</v>
      </c>
      <c r="E1690" s="2">
        <v>580</v>
      </c>
      <c r="F1690" s="2">
        <v>265.5</v>
      </c>
      <c r="G1690" s="2">
        <v>1588.1000000000001</v>
      </c>
      <c r="H1690" s="2">
        <v>1224.9000000000001</v>
      </c>
      <c r="I1690" s="2">
        <v>46325.600000000006</v>
      </c>
      <c r="J1690" s="2">
        <v>1066.5</v>
      </c>
      <c r="K1690" s="2">
        <v>616.40000000000009</v>
      </c>
      <c r="L1690" s="2">
        <v>694.5</v>
      </c>
      <c r="M1690" s="2">
        <v>430.40000000000003</v>
      </c>
      <c r="N1690" s="2">
        <v>321.20000000000005</v>
      </c>
      <c r="O1690" s="2">
        <v>1378.6000000000001</v>
      </c>
      <c r="P1690" s="2">
        <v>176.3</v>
      </c>
      <c r="Q1690" s="2">
        <v>3990.3</v>
      </c>
      <c r="R1690" s="2">
        <v>720.5</v>
      </c>
      <c r="S1690" s="2">
        <v>9033</v>
      </c>
      <c r="T1690" s="2">
        <v>872.5</v>
      </c>
      <c r="U1690" s="2">
        <v>413</v>
      </c>
      <c r="V1690" s="2">
        <v>1005.8000000000001</v>
      </c>
      <c r="W1690" s="2">
        <v>1575.9</v>
      </c>
      <c r="X1690" s="2">
        <v>1302.8000000000002</v>
      </c>
      <c r="Y1690" s="2">
        <v>1930.7</v>
      </c>
      <c r="Z1690" s="2">
        <v>6917.6</v>
      </c>
      <c r="AA1690" s="2">
        <v>6776.4000000000005</v>
      </c>
      <c r="AB1690" s="2">
        <v>285.7</v>
      </c>
      <c r="AC1690" s="2">
        <v>686.40000000000009</v>
      </c>
      <c r="AD1690" s="2">
        <v>1121.3</v>
      </c>
      <c r="AE1690" s="2">
        <v>388.8</v>
      </c>
      <c r="AF1690" s="2">
        <v>10780.400000000001</v>
      </c>
      <c r="AG1690" s="2">
        <v>3010.4</v>
      </c>
      <c r="AH1690" s="2">
        <v>2232.3000000000002</v>
      </c>
      <c r="AI1690" s="2">
        <v>371.6</v>
      </c>
      <c r="AJ1690" s="2">
        <v>4411.4000000000005</v>
      </c>
      <c r="AK1690" s="2">
        <v>1579.7</v>
      </c>
      <c r="AL1690" s="2">
        <v>734.30000000000007</v>
      </c>
      <c r="AM1690" s="2">
        <v>16930.2</v>
      </c>
      <c r="AN1690" s="2">
        <v>6764.3</v>
      </c>
      <c r="AO1690" s="2">
        <v>1333.3000000000002</v>
      </c>
    </row>
    <row r="1691" spans="1:41">
      <c r="A1691" s="3">
        <v>38519</v>
      </c>
      <c r="B1691" s="4">
        <v>9968.7100000000009</v>
      </c>
      <c r="C1691" s="2">
        <v>2200</v>
      </c>
      <c r="D1691" s="2">
        <v>1429.7</v>
      </c>
      <c r="E1691" s="2">
        <v>580</v>
      </c>
      <c r="F1691" s="2">
        <v>265.5</v>
      </c>
      <c r="G1691" s="2">
        <v>1593.6000000000001</v>
      </c>
      <c r="H1691" s="2">
        <v>1249.4000000000001</v>
      </c>
      <c r="I1691" s="2">
        <v>45693</v>
      </c>
      <c r="J1691" s="2">
        <v>1089.6000000000001</v>
      </c>
      <c r="K1691" s="2">
        <v>613.80000000000007</v>
      </c>
      <c r="L1691" s="2">
        <v>715.40000000000009</v>
      </c>
      <c r="M1691" s="2">
        <v>438.40000000000003</v>
      </c>
      <c r="N1691" s="2">
        <v>325.60000000000002</v>
      </c>
      <c r="O1691" s="2">
        <v>1379.5</v>
      </c>
      <c r="P1691" s="2">
        <v>176.20000000000002</v>
      </c>
      <c r="Q1691" s="2">
        <v>3896.9</v>
      </c>
      <c r="R1691" s="2">
        <v>726.6</v>
      </c>
      <c r="S1691" s="2">
        <v>9144</v>
      </c>
      <c r="T1691" s="2">
        <v>873.7</v>
      </c>
      <c r="U1691" s="2">
        <v>421.3</v>
      </c>
      <c r="V1691" s="2">
        <v>1019.5</v>
      </c>
      <c r="W1691" s="2">
        <v>1582.9</v>
      </c>
      <c r="X1691" s="2">
        <v>1306.5</v>
      </c>
      <c r="Y1691" s="2">
        <v>1920</v>
      </c>
      <c r="Z1691" s="2">
        <v>6917.6</v>
      </c>
      <c r="AA1691" s="2">
        <v>6784</v>
      </c>
      <c r="AB1691" s="2">
        <v>287.8</v>
      </c>
      <c r="AC1691" s="2">
        <v>686.40000000000009</v>
      </c>
      <c r="AD1691" s="2">
        <v>1100.5</v>
      </c>
      <c r="AE1691" s="2">
        <v>389.8</v>
      </c>
      <c r="AF1691" s="2">
        <v>10808.900000000001</v>
      </c>
      <c r="AG1691" s="2">
        <v>3005.6000000000004</v>
      </c>
      <c r="AH1691" s="2">
        <v>2277.1</v>
      </c>
      <c r="AI1691" s="2">
        <v>373</v>
      </c>
      <c r="AJ1691" s="2">
        <v>4559.3</v>
      </c>
      <c r="AK1691" s="2">
        <v>1566.4</v>
      </c>
      <c r="AL1691" s="2">
        <v>725.80000000000007</v>
      </c>
      <c r="AM1691" s="2">
        <v>17302.3</v>
      </c>
      <c r="AN1691" s="2">
        <v>6740.6</v>
      </c>
      <c r="AO1691" s="2">
        <v>1359</v>
      </c>
    </row>
    <row r="1692" spans="1:41">
      <c r="A1692" s="3">
        <v>38520</v>
      </c>
      <c r="B1692" s="4">
        <v>9947.57</v>
      </c>
      <c r="C1692" s="2">
        <v>2173.3000000000002</v>
      </c>
      <c r="D1692" s="2">
        <v>1446.6000000000001</v>
      </c>
      <c r="E1692" s="2">
        <v>580</v>
      </c>
      <c r="F1692" s="2">
        <v>265.5</v>
      </c>
      <c r="G1692" s="2">
        <v>1588.1000000000001</v>
      </c>
      <c r="H1692" s="2">
        <v>1235.8000000000002</v>
      </c>
      <c r="I1692" s="2">
        <v>45209.3</v>
      </c>
      <c r="J1692" s="2">
        <v>1085.9000000000001</v>
      </c>
      <c r="K1692" s="2">
        <v>613.80000000000007</v>
      </c>
      <c r="L1692" s="2">
        <v>713.90000000000009</v>
      </c>
      <c r="M1692" s="2">
        <v>441</v>
      </c>
      <c r="N1692" s="2">
        <v>320.5</v>
      </c>
      <c r="O1692" s="2">
        <v>1379.5</v>
      </c>
      <c r="P1692" s="2">
        <v>177.70000000000002</v>
      </c>
      <c r="Q1692" s="2">
        <v>3863.4</v>
      </c>
      <c r="R1692" s="2">
        <v>732.80000000000007</v>
      </c>
      <c r="S1692" s="2">
        <v>9123</v>
      </c>
      <c r="T1692" s="2">
        <v>875</v>
      </c>
      <c r="U1692" s="2">
        <v>410.90000000000003</v>
      </c>
      <c r="V1692" s="2">
        <v>1017.3000000000001</v>
      </c>
      <c r="W1692" s="2">
        <v>1591.2</v>
      </c>
      <c r="X1692" s="2">
        <v>1290.5</v>
      </c>
      <c r="Y1692" s="2">
        <v>1944.5</v>
      </c>
      <c r="Z1692" s="2">
        <v>6962.8</v>
      </c>
      <c r="AA1692" s="2">
        <v>6778.3</v>
      </c>
      <c r="AB1692" s="2">
        <v>293.40000000000003</v>
      </c>
      <c r="AC1692" s="2">
        <v>686.40000000000009</v>
      </c>
      <c r="AD1692" s="2">
        <v>1076.3</v>
      </c>
      <c r="AE1692" s="2">
        <v>397</v>
      </c>
      <c r="AF1692" s="2">
        <v>10830.2</v>
      </c>
      <c r="AG1692" s="2">
        <v>3007.5</v>
      </c>
      <c r="AH1692" s="2">
        <v>2278.4</v>
      </c>
      <c r="AI1692" s="2">
        <v>366.3</v>
      </c>
      <c r="AJ1692" s="2">
        <v>4589.9000000000005</v>
      </c>
      <c r="AK1692" s="2">
        <v>1552</v>
      </c>
      <c r="AL1692" s="2">
        <v>753.5</v>
      </c>
      <c r="AM1692" s="2">
        <v>17220.5</v>
      </c>
      <c r="AN1692" s="2">
        <v>6776.2000000000007</v>
      </c>
      <c r="AO1692" s="2">
        <v>1333.3000000000002</v>
      </c>
    </row>
    <row r="1693" spans="1:41">
      <c r="A1693" s="3">
        <v>38523</v>
      </c>
      <c r="B1693" s="4">
        <v>9998.11</v>
      </c>
      <c r="C1693" s="2">
        <v>2186.7000000000003</v>
      </c>
      <c r="D1693" s="2">
        <v>1446.6000000000001</v>
      </c>
      <c r="E1693" s="2">
        <v>580</v>
      </c>
      <c r="F1693" s="2">
        <v>267</v>
      </c>
      <c r="G1693" s="2">
        <v>1596.9</v>
      </c>
      <c r="H1693" s="2">
        <v>1203.8</v>
      </c>
      <c r="I1693" s="2">
        <v>45097.700000000004</v>
      </c>
      <c r="J1693" s="2">
        <v>1083.1000000000001</v>
      </c>
      <c r="K1693" s="2">
        <v>610.4</v>
      </c>
      <c r="L1693" s="2">
        <v>712.90000000000009</v>
      </c>
      <c r="M1693" s="2">
        <v>417.6</v>
      </c>
      <c r="N1693" s="2">
        <v>318.20000000000005</v>
      </c>
      <c r="O1693" s="2">
        <v>1351.2</v>
      </c>
      <c r="P1693" s="2">
        <v>180.4</v>
      </c>
      <c r="Q1693" s="2">
        <v>3829.8</v>
      </c>
      <c r="R1693" s="2">
        <v>745.2</v>
      </c>
      <c r="S1693" s="2">
        <v>9126</v>
      </c>
      <c r="T1693" s="2">
        <v>875</v>
      </c>
      <c r="U1693" s="2">
        <v>416</v>
      </c>
      <c r="V1693" s="2">
        <v>1015.1</v>
      </c>
      <c r="W1693" s="2">
        <v>1613.2</v>
      </c>
      <c r="X1693" s="2">
        <v>1362.4</v>
      </c>
      <c r="Y1693" s="2">
        <v>1931.7</v>
      </c>
      <c r="Z1693" s="2">
        <v>6928.9000000000005</v>
      </c>
      <c r="AA1693" s="2">
        <v>6900.2000000000007</v>
      </c>
      <c r="AB1693" s="2">
        <v>288.3</v>
      </c>
      <c r="AC1693" s="2">
        <v>686.40000000000009</v>
      </c>
      <c r="AD1693" s="2">
        <v>1109.2</v>
      </c>
      <c r="AE1693" s="2">
        <v>392.5</v>
      </c>
      <c r="AF1693" s="2">
        <v>10922.7</v>
      </c>
      <c r="AG1693" s="2">
        <v>3033.1000000000004</v>
      </c>
      <c r="AH1693" s="2">
        <v>2137.6</v>
      </c>
      <c r="AI1693" s="2">
        <v>367.1</v>
      </c>
      <c r="AJ1693" s="2">
        <v>4602.7</v>
      </c>
      <c r="AK1693" s="2">
        <v>1538.3000000000002</v>
      </c>
      <c r="AL1693" s="2">
        <v>742.40000000000009</v>
      </c>
      <c r="AM1693" s="2">
        <v>17317.2</v>
      </c>
      <c r="AN1693" s="2">
        <v>6784.3</v>
      </c>
      <c r="AO1693" s="2">
        <v>1256.4000000000001</v>
      </c>
    </row>
    <row r="1694" spans="1:41">
      <c r="A1694" s="3">
        <v>38524</v>
      </c>
      <c r="B1694" s="4">
        <v>9939.2000000000007</v>
      </c>
      <c r="C1694" s="2">
        <v>2244</v>
      </c>
      <c r="D1694" s="2">
        <v>1446.6000000000001</v>
      </c>
      <c r="E1694" s="2">
        <v>580</v>
      </c>
      <c r="F1694" s="2">
        <v>267.40000000000003</v>
      </c>
      <c r="G1694" s="2">
        <v>1595.8000000000002</v>
      </c>
      <c r="H1694" s="2">
        <v>1188.9000000000001</v>
      </c>
      <c r="I1694" s="2">
        <v>44697.700000000004</v>
      </c>
      <c r="J1694" s="2">
        <v>1068.9000000000001</v>
      </c>
      <c r="K1694" s="2">
        <v>606.6</v>
      </c>
      <c r="L1694" s="2">
        <v>707.7</v>
      </c>
      <c r="M1694" s="2">
        <v>422.40000000000003</v>
      </c>
      <c r="N1694" s="2">
        <v>315.8</v>
      </c>
      <c r="O1694" s="2">
        <v>1364.4</v>
      </c>
      <c r="P1694" s="2">
        <v>179.70000000000002</v>
      </c>
      <c r="Q1694" s="2">
        <v>3784.1000000000004</v>
      </c>
      <c r="R1694" s="2">
        <v>732.6</v>
      </c>
      <c r="S1694" s="2">
        <v>8955</v>
      </c>
      <c r="T1694" s="2">
        <v>883.7</v>
      </c>
      <c r="U1694" s="2">
        <v>416.5</v>
      </c>
      <c r="V1694" s="2">
        <v>1024.7</v>
      </c>
      <c r="W1694" s="2">
        <v>1626.3000000000002</v>
      </c>
      <c r="X1694" s="2">
        <v>1311.5</v>
      </c>
      <c r="Y1694" s="2">
        <v>1924.3000000000002</v>
      </c>
      <c r="Z1694" s="2">
        <v>6964.7000000000007</v>
      </c>
      <c r="AA1694" s="2">
        <v>6943.4000000000005</v>
      </c>
      <c r="AB1694" s="2">
        <v>287.90000000000003</v>
      </c>
      <c r="AC1694" s="2">
        <v>686.40000000000009</v>
      </c>
      <c r="AD1694" s="2">
        <v>1135.1000000000001</v>
      </c>
      <c r="AE1694" s="2">
        <v>401</v>
      </c>
      <c r="AF1694" s="2">
        <v>10922.7</v>
      </c>
      <c r="AG1694" s="2">
        <v>3053</v>
      </c>
      <c r="AH1694" s="2">
        <v>2150.4</v>
      </c>
      <c r="AI1694" s="2">
        <v>365.1</v>
      </c>
      <c r="AJ1694" s="2">
        <v>4589.9000000000005</v>
      </c>
      <c r="AK1694" s="2">
        <v>1529.1000000000001</v>
      </c>
      <c r="AL1694" s="2">
        <v>736.6</v>
      </c>
      <c r="AM1694" s="2">
        <v>17190.7</v>
      </c>
      <c r="AN1694" s="2">
        <v>6769.3</v>
      </c>
      <c r="AO1694" s="2">
        <v>1263.6000000000001</v>
      </c>
    </row>
    <row r="1695" spans="1:41">
      <c r="A1695" s="3">
        <v>38525</v>
      </c>
      <c r="B1695" s="4">
        <v>10051.49</v>
      </c>
      <c r="C1695" s="2">
        <v>2266.7000000000003</v>
      </c>
      <c r="D1695" s="2">
        <v>1446.6000000000001</v>
      </c>
      <c r="E1695" s="2">
        <v>580</v>
      </c>
      <c r="F1695" s="2">
        <v>267.3</v>
      </c>
      <c r="G1695" s="2">
        <v>1599</v>
      </c>
      <c r="H1695" s="2">
        <v>1214.7</v>
      </c>
      <c r="I1695" s="2">
        <v>46725.600000000006</v>
      </c>
      <c r="J1695" s="2">
        <v>1081.5</v>
      </c>
      <c r="K1695" s="2">
        <v>610.4</v>
      </c>
      <c r="L1695" s="2">
        <v>714.7</v>
      </c>
      <c r="M1695" s="2">
        <v>422.70000000000005</v>
      </c>
      <c r="N1695" s="2">
        <v>318.20000000000005</v>
      </c>
      <c r="O1695" s="2">
        <v>1379.5</v>
      </c>
      <c r="P1695" s="2">
        <v>179.3</v>
      </c>
      <c r="Q1695" s="2">
        <v>3783.1000000000004</v>
      </c>
      <c r="R1695" s="2">
        <v>750.6</v>
      </c>
      <c r="S1695" s="2">
        <v>8952</v>
      </c>
      <c r="T1695" s="2">
        <v>897</v>
      </c>
      <c r="U1695" s="2">
        <v>419.20000000000005</v>
      </c>
      <c r="V1695" s="2">
        <v>1040</v>
      </c>
      <c r="W1695" s="2">
        <v>1643</v>
      </c>
      <c r="X1695" s="2">
        <v>1355</v>
      </c>
      <c r="Y1695" s="2">
        <v>1920</v>
      </c>
      <c r="Z1695" s="2">
        <v>6964.7000000000007</v>
      </c>
      <c r="AA1695" s="2">
        <v>7050.9000000000005</v>
      </c>
      <c r="AB1695" s="2">
        <v>282.3</v>
      </c>
      <c r="AC1695" s="2">
        <v>686.40000000000009</v>
      </c>
      <c r="AD1695" s="2">
        <v>1135.6000000000001</v>
      </c>
      <c r="AE1695" s="2">
        <v>400</v>
      </c>
      <c r="AF1695" s="2">
        <v>11022.2</v>
      </c>
      <c r="AG1695" s="2">
        <v>3085.3</v>
      </c>
      <c r="AH1695" s="2">
        <v>2167</v>
      </c>
      <c r="AI1695" s="2">
        <v>368.6</v>
      </c>
      <c r="AJ1695" s="2">
        <v>4679.2</v>
      </c>
      <c r="AK1695" s="2">
        <v>1542.4</v>
      </c>
      <c r="AL1695" s="2">
        <v>749.1</v>
      </c>
      <c r="AM1695" s="2">
        <v>17079.100000000002</v>
      </c>
      <c r="AN1695" s="2">
        <v>6796.1</v>
      </c>
      <c r="AO1695" s="2">
        <v>1282.1000000000001</v>
      </c>
    </row>
    <row r="1696" spans="1:41">
      <c r="A1696" s="3">
        <v>38526</v>
      </c>
      <c r="B1696" s="4">
        <v>9998.380000000001</v>
      </c>
      <c r="C1696" s="2">
        <v>2300</v>
      </c>
      <c r="D1696" s="2">
        <v>1446.6000000000001</v>
      </c>
      <c r="E1696" s="2">
        <v>588</v>
      </c>
      <c r="F1696" s="2">
        <v>265.5</v>
      </c>
      <c r="G1696" s="2">
        <v>1603.4</v>
      </c>
      <c r="H1696" s="2">
        <v>1197.7</v>
      </c>
      <c r="I1696" s="2">
        <v>48269.8</v>
      </c>
      <c r="J1696" s="2">
        <v>1069.9000000000001</v>
      </c>
      <c r="K1696" s="2">
        <v>612.20000000000005</v>
      </c>
      <c r="L1696" s="2">
        <v>710.90000000000009</v>
      </c>
      <c r="M1696" s="2">
        <v>424</v>
      </c>
      <c r="N1696" s="2">
        <v>311.5</v>
      </c>
      <c r="O1696" s="2">
        <v>1379.5</v>
      </c>
      <c r="P1696" s="2">
        <v>180.8</v>
      </c>
      <c r="Q1696" s="2">
        <v>3809.5</v>
      </c>
      <c r="R1696" s="2">
        <v>740.7</v>
      </c>
      <c r="S1696" s="2">
        <v>9000</v>
      </c>
      <c r="T1696" s="2">
        <v>887.5</v>
      </c>
      <c r="U1696" s="2">
        <v>424</v>
      </c>
      <c r="V1696" s="2">
        <v>1047.8</v>
      </c>
      <c r="W1696" s="2">
        <v>1657</v>
      </c>
      <c r="X1696" s="2">
        <v>1320.4</v>
      </c>
      <c r="Y1696" s="2">
        <v>1986.1000000000001</v>
      </c>
      <c r="Z1696" s="2">
        <v>6927.1</v>
      </c>
      <c r="AA1696" s="2">
        <v>7028.9000000000005</v>
      </c>
      <c r="AB1696" s="2">
        <v>282.3</v>
      </c>
      <c r="AC1696" s="2">
        <v>686.40000000000009</v>
      </c>
      <c r="AD1696" s="2">
        <v>1139.5</v>
      </c>
      <c r="AE1696" s="2">
        <v>403.90000000000003</v>
      </c>
      <c r="AF1696" s="2">
        <v>11096.900000000001</v>
      </c>
      <c r="AG1696" s="2">
        <v>3105.2000000000003</v>
      </c>
      <c r="AH1696" s="2">
        <v>2201.6</v>
      </c>
      <c r="AI1696" s="2">
        <v>368.70000000000005</v>
      </c>
      <c r="AJ1696" s="2">
        <v>4691.9000000000005</v>
      </c>
      <c r="AK1696" s="2">
        <v>1538.3000000000002</v>
      </c>
      <c r="AL1696" s="2">
        <v>743.6</v>
      </c>
      <c r="AM1696" s="2">
        <v>16744.2</v>
      </c>
      <c r="AN1696" s="2">
        <v>6792.4000000000005</v>
      </c>
      <c r="AO1696" s="2">
        <v>1282.1000000000001</v>
      </c>
    </row>
    <row r="1697" spans="1:41">
      <c r="A1697" s="3">
        <v>38527</v>
      </c>
      <c r="B1697" s="4">
        <v>9996.17</v>
      </c>
      <c r="C1697" s="2">
        <v>2200</v>
      </c>
      <c r="D1697" s="2">
        <v>1429.7</v>
      </c>
      <c r="E1697" s="2">
        <v>584</v>
      </c>
      <c r="F1697" s="2">
        <v>265.2</v>
      </c>
      <c r="G1697" s="2">
        <v>1608.9</v>
      </c>
      <c r="H1697" s="2">
        <v>1166</v>
      </c>
      <c r="I1697" s="2">
        <v>49255.8</v>
      </c>
      <c r="J1697" s="2">
        <v>1059.4000000000001</v>
      </c>
      <c r="K1697" s="2">
        <v>609</v>
      </c>
      <c r="L1697" s="2">
        <v>719.5</v>
      </c>
      <c r="M1697" s="2">
        <v>428.8</v>
      </c>
      <c r="N1697" s="2">
        <v>308.8</v>
      </c>
      <c r="O1697" s="2">
        <v>1379.5</v>
      </c>
      <c r="P1697" s="2">
        <v>176.8</v>
      </c>
      <c r="Q1697" s="2">
        <v>3837</v>
      </c>
      <c r="R1697" s="2">
        <v>732.40000000000009</v>
      </c>
      <c r="S1697" s="2">
        <v>9060</v>
      </c>
      <c r="T1697" s="2">
        <v>893.2</v>
      </c>
      <c r="U1697" s="2">
        <v>426.5</v>
      </c>
      <c r="V1697" s="2">
        <v>1045.6000000000001</v>
      </c>
      <c r="W1697" s="2">
        <v>1650.8000000000002</v>
      </c>
      <c r="X1697" s="2">
        <v>1325.5</v>
      </c>
      <c r="Y1697" s="2">
        <v>1961.6000000000001</v>
      </c>
      <c r="Z1697" s="2">
        <v>7058.8</v>
      </c>
      <c r="AA1697" s="2">
        <v>7034.6</v>
      </c>
      <c r="AB1697" s="2">
        <v>282.7</v>
      </c>
      <c r="AC1697" s="2">
        <v>686.40000000000009</v>
      </c>
      <c r="AD1697" s="2">
        <v>1141.6000000000001</v>
      </c>
      <c r="AE1697" s="2">
        <v>394.90000000000003</v>
      </c>
      <c r="AF1697" s="2">
        <v>11064.900000000001</v>
      </c>
      <c r="AG1697" s="2">
        <v>3120.4</v>
      </c>
      <c r="AH1697" s="2">
        <v>2176</v>
      </c>
      <c r="AI1697" s="2">
        <v>372.6</v>
      </c>
      <c r="AJ1697" s="2">
        <v>4653.7</v>
      </c>
      <c r="AK1697" s="2">
        <v>1532.6000000000001</v>
      </c>
      <c r="AL1697" s="2">
        <v>750</v>
      </c>
      <c r="AM1697" s="2">
        <v>16573</v>
      </c>
      <c r="AN1697" s="2">
        <v>6795.5</v>
      </c>
      <c r="AO1697" s="2">
        <v>1307.7</v>
      </c>
    </row>
    <row r="1698" spans="1:41">
      <c r="A1698" s="3">
        <v>38530</v>
      </c>
      <c r="B1698" s="4">
        <v>9998.09</v>
      </c>
      <c r="C1698" s="2">
        <v>2186.7000000000003</v>
      </c>
      <c r="D1698" s="2">
        <v>1429.7</v>
      </c>
      <c r="E1698" s="2">
        <v>584</v>
      </c>
      <c r="F1698" s="2">
        <v>266.5</v>
      </c>
      <c r="G1698" s="2">
        <v>1595.2</v>
      </c>
      <c r="H1698" s="2">
        <v>1225.8</v>
      </c>
      <c r="I1698" s="2">
        <v>50232.600000000006</v>
      </c>
      <c r="J1698" s="2">
        <v>1051.9000000000001</v>
      </c>
      <c r="K1698" s="2">
        <v>597.70000000000005</v>
      </c>
      <c r="L1698" s="2">
        <v>715.40000000000009</v>
      </c>
      <c r="M1698" s="2">
        <v>428.3</v>
      </c>
      <c r="N1698" s="2">
        <v>309.10000000000002</v>
      </c>
      <c r="O1698" s="2">
        <v>1379.5</v>
      </c>
      <c r="P1698" s="2">
        <v>180</v>
      </c>
      <c r="Q1698" s="2">
        <v>3841</v>
      </c>
      <c r="R1698" s="2">
        <v>751.90000000000009</v>
      </c>
      <c r="S1698" s="2">
        <v>9045</v>
      </c>
      <c r="T1698" s="2">
        <v>897.2</v>
      </c>
      <c r="U1698" s="2">
        <v>426.8</v>
      </c>
      <c r="V1698" s="2">
        <v>1062.3</v>
      </c>
      <c r="W1698" s="2">
        <v>1672.3000000000002</v>
      </c>
      <c r="X1698" s="2">
        <v>1360</v>
      </c>
      <c r="Y1698" s="2">
        <v>1941.3000000000002</v>
      </c>
      <c r="Z1698" s="2">
        <v>7058.8</v>
      </c>
      <c r="AA1698" s="2">
        <v>6965.5</v>
      </c>
      <c r="AB1698" s="2">
        <v>283.2</v>
      </c>
      <c r="AC1698" s="2">
        <v>659.1</v>
      </c>
      <c r="AD1698" s="2">
        <v>1124.3</v>
      </c>
      <c r="AE1698" s="2">
        <v>402.1</v>
      </c>
      <c r="AF1698" s="2">
        <v>11228.400000000001</v>
      </c>
      <c r="AG1698" s="2">
        <v>3158.3</v>
      </c>
      <c r="AH1698" s="2">
        <v>2183.7000000000003</v>
      </c>
      <c r="AI1698" s="2">
        <v>371.6</v>
      </c>
      <c r="AJ1698" s="2">
        <v>4651.1000000000004</v>
      </c>
      <c r="AK1698" s="2">
        <v>1508.6000000000001</v>
      </c>
      <c r="AL1698" s="2">
        <v>741.80000000000007</v>
      </c>
      <c r="AM1698" s="2">
        <v>16282.800000000001</v>
      </c>
      <c r="AN1698" s="2">
        <v>6807.9000000000005</v>
      </c>
      <c r="AO1698" s="2">
        <v>1333.3000000000002</v>
      </c>
    </row>
    <row r="1699" spans="1:41">
      <c r="A1699" s="3">
        <v>38531</v>
      </c>
      <c r="B1699" s="4">
        <v>10041.030000000001</v>
      </c>
      <c r="C1699" s="2">
        <v>2253.3000000000002</v>
      </c>
      <c r="D1699" s="2">
        <v>1429.7</v>
      </c>
      <c r="E1699" s="2">
        <v>583</v>
      </c>
      <c r="F1699" s="2">
        <v>267.40000000000003</v>
      </c>
      <c r="G1699" s="2">
        <v>1604</v>
      </c>
      <c r="H1699" s="2">
        <v>1245.1000000000001</v>
      </c>
      <c r="I1699" s="2">
        <v>52000</v>
      </c>
      <c r="J1699" s="2">
        <v>1071.6000000000001</v>
      </c>
      <c r="K1699" s="2">
        <v>613.70000000000005</v>
      </c>
      <c r="L1699" s="2">
        <v>723.2</v>
      </c>
      <c r="M1699" s="2">
        <v>438.40000000000003</v>
      </c>
      <c r="N1699" s="2">
        <v>327.3</v>
      </c>
      <c r="O1699" s="2">
        <v>1362.5</v>
      </c>
      <c r="P1699" s="2">
        <v>178.4</v>
      </c>
      <c r="Q1699" s="2">
        <v>3869.5</v>
      </c>
      <c r="R1699" s="2">
        <v>758.1</v>
      </c>
      <c r="S1699" s="2">
        <v>9075</v>
      </c>
      <c r="T1699" s="2">
        <v>915</v>
      </c>
      <c r="U1699" s="2">
        <v>421.3</v>
      </c>
      <c r="V1699" s="2">
        <v>1060.8</v>
      </c>
      <c r="W1699" s="2">
        <v>1674.5</v>
      </c>
      <c r="X1699" s="2">
        <v>1347.5</v>
      </c>
      <c r="Y1699" s="2">
        <v>1952</v>
      </c>
      <c r="Z1699" s="2">
        <v>7058.8</v>
      </c>
      <c r="AA1699" s="2">
        <v>7070.1</v>
      </c>
      <c r="AB1699" s="2">
        <v>283.5</v>
      </c>
      <c r="AC1699" s="2">
        <v>659.1</v>
      </c>
      <c r="AD1699" s="2">
        <v>1130.8</v>
      </c>
      <c r="AE1699" s="2">
        <v>399.6</v>
      </c>
      <c r="AF1699" s="2">
        <v>11281.800000000001</v>
      </c>
      <c r="AG1699" s="2">
        <v>3165.9</v>
      </c>
      <c r="AH1699" s="2">
        <v>2199</v>
      </c>
      <c r="AI1699" s="2">
        <v>366.1</v>
      </c>
      <c r="AJ1699" s="2">
        <v>4618</v>
      </c>
      <c r="AK1699" s="2">
        <v>1522.3000000000002</v>
      </c>
      <c r="AL1699" s="2">
        <v>740.90000000000009</v>
      </c>
      <c r="AM1699" s="2">
        <v>16870.7</v>
      </c>
      <c r="AN1699" s="2">
        <v>6910.8</v>
      </c>
      <c r="AO1699" s="2">
        <v>1359</v>
      </c>
    </row>
    <row r="1700" spans="1:41">
      <c r="A1700" s="3">
        <v>38532</v>
      </c>
      <c r="B1700" s="4">
        <v>10029.33</v>
      </c>
      <c r="C1700" s="2">
        <v>2213.3000000000002</v>
      </c>
      <c r="D1700" s="2">
        <v>1412.9</v>
      </c>
      <c r="E1700" s="2">
        <v>575.20000000000005</v>
      </c>
      <c r="F1700" s="2">
        <v>267.40000000000003</v>
      </c>
      <c r="G1700" s="2">
        <v>1610</v>
      </c>
      <c r="H1700" s="2">
        <v>1243.2</v>
      </c>
      <c r="I1700" s="2">
        <v>51488.4</v>
      </c>
      <c r="J1700" s="2">
        <v>1073.3</v>
      </c>
      <c r="K1700" s="2">
        <v>605.30000000000007</v>
      </c>
      <c r="L1700" s="2">
        <v>711.40000000000009</v>
      </c>
      <c r="M1700" s="2">
        <v>441</v>
      </c>
      <c r="N1700" s="2">
        <v>321.20000000000005</v>
      </c>
      <c r="O1700" s="2">
        <v>1360.4</v>
      </c>
      <c r="P1700" s="2">
        <v>179.20000000000002</v>
      </c>
      <c r="Q1700" s="2">
        <v>3847.1000000000004</v>
      </c>
      <c r="R1700" s="2">
        <v>764.6</v>
      </c>
      <c r="S1700" s="2">
        <v>8910</v>
      </c>
      <c r="T1700" s="2">
        <v>917.5</v>
      </c>
      <c r="U1700" s="2">
        <v>418.40000000000003</v>
      </c>
      <c r="V1700" s="2">
        <v>1059.7</v>
      </c>
      <c r="W1700" s="2">
        <v>1653</v>
      </c>
      <c r="X1700" s="2">
        <v>1353.7</v>
      </c>
      <c r="Y1700" s="2">
        <v>1974.4</v>
      </c>
      <c r="Z1700" s="2">
        <v>7152.9000000000005</v>
      </c>
      <c r="AA1700" s="2">
        <v>6998.1</v>
      </c>
      <c r="AB1700" s="2">
        <v>286.2</v>
      </c>
      <c r="AC1700" s="2">
        <v>659.1</v>
      </c>
      <c r="AD1700" s="2">
        <v>1171.9000000000001</v>
      </c>
      <c r="AE1700" s="2">
        <v>395.70000000000005</v>
      </c>
      <c r="AF1700" s="2">
        <v>11200</v>
      </c>
      <c r="AG1700" s="2">
        <v>3133.6000000000004</v>
      </c>
      <c r="AH1700" s="2">
        <v>2214.4</v>
      </c>
      <c r="AI1700" s="2">
        <v>366.6</v>
      </c>
      <c r="AJ1700" s="2">
        <v>4521.1000000000004</v>
      </c>
      <c r="AK1700" s="2">
        <v>1571.4</v>
      </c>
      <c r="AL1700" s="2">
        <v>738.90000000000009</v>
      </c>
      <c r="AM1700" s="2">
        <v>16520.900000000001</v>
      </c>
      <c r="AN1700" s="2">
        <v>6926.4000000000005</v>
      </c>
      <c r="AO1700" s="2">
        <v>1390.8000000000002</v>
      </c>
    </row>
    <row r="1701" spans="1:41">
      <c r="A1701" s="3">
        <v>38533</v>
      </c>
      <c r="B1701" s="4">
        <v>9902.77</v>
      </c>
      <c r="C1701" s="2">
        <v>2220</v>
      </c>
      <c r="D1701" s="2">
        <v>1412.9</v>
      </c>
      <c r="E1701" s="2">
        <v>570</v>
      </c>
      <c r="F1701" s="2">
        <v>267.5</v>
      </c>
      <c r="G1701" s="2">
        <v>1588.1000000000001</v>
      </c>
      <c r="H1701" s="2">
        <v>1237.4000000000001</v>
      </c>
      <c r="I1701" s="2">
        <v>51153.5</v>
      </c>
      <c r="J1701" s="2">
        <v>1047.1000000000001</v>
      </c>
      <c r="K1701" s="2">
        <v>601.80000000000007</v>
      </c>
      <c r="L1701" s="2">
        <v>723</v>
      </c>
      <c r="M1701" s="2">
        <v>435.40000000000003</v>
      </c>
      <c r="N1701" s="2">
        <v>325.60000000000002</v>
      </c>
      <c r="O1701" s="2">
        <v>1341.7</v>
      </c>
      <c r="P1701" s="2">
        <v>179</v>
      </c>
      <c r="Q1701" s="2">
        <v>3885.7000000000003</v>
      </c>
      <c r="R1701" s="2">
        <v>750.6</v>
      </c>
      <c r="S1701" s="2">
        <v>8871</v>
      </c>
      <c r="T1701" s="2">
        <v>903.7</v>
      </c>
      <c r="U1701" s="2">
        <v>414.6</v>
      </c>
      <c r="V1701" s="2">
        <v>1036.3</v>
      </c>
      <c r="W1701" s="2">
        <v>1650.4</v>
      </c>
      <c r="X1701" s="2">
        <v>1338</v>
      </c>
      <c r="Y1701" s="2">
        <v>1987.2</v>
      </c>
      <c r="Z1701" s="2">
        <v>7228.2000000000007</v>
      </c>
      <c r="AA1701" s="2">
        <v>6942.5</v>
      </c>
      <c r="AB1701" s="2">
        <v>284.90000000000003</v>
      </c>
      <c r="AC1701" s="2">
        <v>659.1</v>
      </c>
      <c r="AD1701" s="2">
        <v>1153.3</v>
      </c>
      <c r="AE1701" s="2">
        <v>400.8</v>
      </c>
      <c r="AF1701" s="2">
        <v>10922.7</v>
      </c>
      <c r="AG1701" s="2">
        <v>3098.6000000000004</v>
      </c>
      <c r="AH1701" s="2">
        <v>2223.4</v>
      </c>
      <c r="AI1701" s="2">
        <v>370.40000000000003</v>
      </c>
      <c r="AJ1701" s="2">
        <v>4595</v>
      </c>
      <c r="AK1701" s="2">
        <v>1568</v>
      </c>
      <c r="AL1701" s="2">
        <v>749.1</v>
      </c>
      <c r="AM1701" s="2">
        <v>16446.5</v>
      </c>
      <c r="AN1701" s="2">
        <v>6753.1</v>
      </c>
      <c r="AO1701" s="2">
        <v>1384.6000000000001</v>
      </c>
    </row>
    <row r="1702" spans="1:41">
      <c r="A1702" s="3">
        <v>38534</v>
      </c>
      <c r="B1702" s="4">
        <v>9902.77</v>
      </c>
      <c r="C1702" s="2">
        <v>2220</v>
      </c>
      <c r="D1702" s="2">
        <v>1412.9</v>
      </c>
      <c r="E1702" s="2">
        <v>570</v>
      </c>
      <c r="F1702" s="2">
        <v>267.5</v>
      </c>
      <c r="G1702" s="2">
        <v>1588.1000000000001</v>
      </c>
      <c r="H1702" s="2">
        <v>1237.4000000000001</v>
      </c>
      <c r="I1702" s="2">
        <v>51153.5</v>
      </c>
      <c r="J1702" s="2">
        <v>1047.1000000000001</v>
      </c>
      <c r="K1702" s="2">
        <v>601.80000000000007</v>
      </c>
      <c r="L1702" s="2">
        <v>723</v>
      </c>
      <c r="M1702" s="2">
        <v>435.40000000000003</v>
      </c>
      <c r="N1702" s="2">
        <v>325.60000000000002</v>
      </c>
      <c r="O1702" s="2">
        <v>1341.7</v>
      </c>
      <c r="P1702" s="2">
        <v>179</v>
      </c>
      <c r="Q1702" s="2">
        <v>3885.7000000000003</v>
      </c>
      <c r="R1702" s="2">
        <v>750.6</v>
      </c>
      <c r="S1702" s="2">
        <v>8871</v>
      </c>
      <c r="T1702" s="2">
        <v>903.7</v>
      </c>
      <c r="U1702" s="2">
        <v>414.6</v>
      </c>
      <c r="V1702" s="2">
        <v>1036.3</v>
      </c>
      <c r="W1702" s="2">
        <v>1650.4</v>
      </c>
      <c r="X1702" s="2">
        <v>1338</v>
      </c>
      <c r="Y1702" s="2">
        <v>1987.2</v>
      </c>
      <c r="Z1702" s="2">
        <v>7228.2000000000007</v>
      </c>
      <c r="AA1702" s="2">
        <v>6942.5</v>
      </c>
      <c r="AB1702" s="2">
        <v>284.90000000000003</v>
      </c>
      <c r="AC1702" s="2">
        <v>659.1</v>
      </c>
      <c r="AD1702" s="2">
        <v>1153.3</v>
      </c>
      <c r="AE1702" s="2">
        <v>400.8</v>
      </c>
      <c r="AF1702" s="2">
        <v>10922.7</v>
      </c>
      <c r="AG1702" s="2">
        <v>3098.6000000000004</v>
      </c>
      <c r="AH1702" s="2">
        <v>2223.4</v>
      </c>
      <c r="AI1702" s="2">
        <v>370.40000000000003</v>
      </c>
      <c r="AJ1702" s="2">
        <v>4595</v>
      </c>
      <c r="AK1702" s="2">
        <v>1568</v>
      </c>
      <c r="AL1702" s="2">
        <v>749.1</v>
      </c>
      <c r="AM1702" s="2">
        <v>16446.5</v>
      </c>
      <c r="AN1702" s="2">
        <v>6753.1</v>
      </c>
      <c r="AO1702" s="2">
        <v>1384.6000000000001</v>
      </c>
    </row>
    <row r="1703" spans="1:41">
      <c r="A1703" s="3">
        <v>38537</v>
      </c>
      <c r="B1703" s="4">
        <v>9941.7900000000009</v>
      </c>
      <c r="C1703" s="2">
        <v>2220</v>
      </c>
      <c r="D1703" s="2">
        <v>1412.9</v>
      </c>
      <c r="E1703" s="2">
        <v>574</v>
      </c>
      <c r="F1703" s="2">
        <v>280.8</v>
      </c>
      <c r="G1703" s="2">
        <v>1589.2</v>
      </c>
      <c r="H1703" s="2">
        <v>1255.5</v>
      </c>
      <c r="I1703" s="2">
        <v>51162.8</v>
      </c>
      <c r="J1703" s="2">
        <v>1044.6000000000001</v>
      </c>
      <c r="K1703" s="2">
        <v>598.9</v>
      </c>
      <c r="L1703" s="2">
        <v>712.7</v>
      </c>
      <c r="M1703" s="2">
        <v>440.3</v>
      </c>
      <c r="N1703" s="2">
        <v>321.20000000000005</v>
      </c>
      <c r="O1703" s="2">
        <v>1360.6000000000001</v>
      </c>
      <c r="P1703" s="2">
        <v>180.3</v>
      </c>
      <c r="Q1703" s="2">
        <v>3895.9</v>
      </c>
      <c r="R1703" s="2">
        <v>741.2</v>
      </c>
      <c r="S1703" s="2">
        <v>9000</v>
      </c>
      <c r="T1703" s="2">
        <v>908.7</v>
      </c>
      <c r="U1703" s="2">
        <v>415.3</v>
      </c>
      <c r="V1703" s="2">
        <v>1037</v>
      </c>
      <c r="W1703" s="2">
        <v>1678.9</v>
      </c>
      <c r="X1703" s="2">
        <v>1354.9</v>
      </c>
      <c r="Y1703" s="2">
        <v>1949.9</v>
      </c>
      <c r="Z1703" s="2">
        <v>7218.8</v>
      </c>
      <c r="AA1703" s="2">
        <v>6946.3</v>
      </c>
      <c r="AB1703" s="2">
        <v>284</v>
      </c>
      <c r="AC1703" s="2">
        <v>659.1</v>
      </c>
      <c r="AD1703" s="2">
        <v>1170.2</v>
      </c>
      <c r="AE1703" s="2">
        <v>400</v>
      </c>
      <c r="AF1703" s="2">
        <v>10904.900000000001</v>
      </c>
      <c r="AG1703" s="2">
        <v>3065.4</v>
      </c>
      <c r="AH1703" s="2">
        <v>2252.8000000000002</v>
      </c>
      <c r="AI1703" s="2">
        <v>374.1</v>
      </c>
      <c r="AJ1703" s="2">
        <v>4500.7</v>
      </c>
      <c r="AK1703" s="2">
        <v>1588.3000000000002</v>
      </c>
      <c r="AL1703" s="2">
        <v>741.80000000000007</v>
      </c>
      <c r="AM1703" s="2">
        <v>16520.900000000001</v>
      </c>
      <c r="AN1703" s="2">
        <v>6693.2000000000007</v>
      </c>
      <c r="AO1703" s="2">
        <v>1359</v>
      </c>
    </row>
    <row r="1704" spans="1:41">
      <c r="A1704" s="3">
        <v>38538</v>
      </c>
      <c r="B1704" s="4">
        <v>10075.130000000001</v>
      </c>
      <c r="C1704" s="2">
        <v>2166.7000000000003</v>
      </c>
      <c r="D1704" s="2">
        <v>1412.9</v>
      </c>
      <c r="E1704" s="2">
        <v>578</v>
      </c>
      <c r="F1704" s="2">
        <v>277.5</v>
      </c>
      <c r="G1704" s="2">
        <v>1592.5</v>
      </c>
      <c r="H1704" s="2">
        <v>1303.2</v>
      </c>
      <c r="I1704" s="2">
        <v>51153.5</v>
      </c>
      <c r="J1704" s="2">
        <v>1047.4000000000001</v>
      </c>
      <c r="K1704" s="2">
        <v>608.5</v>
      </c>
      <c r="L1704" s="2">
        <v>725.80000000000007</v>
      </c>
      <c r="M1704" s="2">
        <v>456</v>
      </c>
      <c r="N1704" s="2">
        <v>327.90000000000003</v>
      </c>
      <c r="O1704" s="2">
        <v>1341.7</v>
      </c>
      <c r="P1704" s="2">
        <v>182.4</v>
      </c>
      <c r="Q1704" s="2">
        <v>3950.7000000000003</v>
      </c>
      <c r="R1704" s="2">
        <v>759.6</v>
      </c>
      <c r="S1704" s="2">
        <v>9252</v>
      </c>
      <c r="T1704" s="2">
        <v>913.7</v>
      </c>
      <c r="U1704" s="2">
        <v>413.3</v>
      </c>
      <c r="V1704" s="2">
        <v>1036.3</v>
      </c>
      <c r="W1704" s="2">
        <v>1682.4</v>
      </c>
      <c r="X1704" s="2">
        <v>1402</v>
      </c>
      <c r="Y1704" s="2">
        <v>1960.5</v>
      </c>
      <c r="Z1704" s="2">
        <v>7247.1</v>
      </c>
      <c r="AA1704" s="2">
        <v>6960.7000000000007</v>
      </c>
      <c r="AB1704" s="2">
        <v>288.3</v>
      </c>
      <c r="AC1704" s="2">
        <v>659.1</v>
      </c>
      <c r="AD1704" s="2">
        <v>1163.2</v>
      </c>
      <c r="AE1704" s="2">
        <v>406.40000000000003</v>
      </c>
      <c r="AF1704" s="2">
        <v>11075.6</v>
      </c>
      <c r="AG1704" s="2">
        <v>3112.8</v>
      </c>
      <c r="AH1704" s="2">
        <v>2272</v>
      </c>
      <c r="AI1704" s="2">
        <v>381.20000000000005</v>
      </c>
      <c r="AJ1704" s="2">
        <v>4589.9000000000005</v>
      </c>
      <c r="AK1704" s="2">
        <v>1575.1000000000001</v>
      </c>
      <c r="AL1704" s="2">
        <v>741.5</v>
      </c>
      <c r="AM1704" s="2">
        <v>16483.7</v>
      </c>
      <c r="AN1704" s="2">
        <v>6701.3</v>
      </c>
      <c r="AO1704" s="2">
        <v>1307.7</v>
      </c>
    </row>
    <row r="1705" spans="1:41">
      <c r="A1705" s="3">
        <v>38539</v>
      </c>
      <c r="B1705" s="4">
        <v>10111.89</v>
      </c>
      <c r="C1705" s="2">
        <v>2253.3000000000002</v>
      </c>
      <c r="D1705" s="2">
        <v>1412.9</v>
      </c>
      <c r="E1705" s="2">
        <v>578</v>
      </c>
      <c r="F1705" s="2">
        <v>282.7</v>
      </c>
      <c r="G1705" s="2">
        <v>1601.8000000000002</v>
      </c>
      <c r="H1705" s="2">
        <v>1289.4000000000001</v>
      </c>
      <c r="I1705" s="2">
        <v>51153.5</v>
      </c>
      <c r="J1705" s="2">
        <v>1051</v>
      </c>
      <c r="K1705" s="2">
        <v>609.80000000000007</v>
      </c>
      <c r="L1705" s="2">
        <v>718.6</v>
      </c>
      <c r="M1705" s="2">
        <v>451.40000000000003</v>
      </c>
      <c r="N1705" s="2">
        <v>327.3</v>
      </c>
      <c r="O1705" s="2">
        <v>1360.6000000000001</v>
      </c>
      <c r="P1705" s="2">
        <v>176.8</v>
      </c>
      <c r="Q1705" s="2">
        <v>3969</v>
      </c>
      <c r="R1705" s="2">
        <v>770.40000000000009</v>
      </c>
      <c r="S1705" s="2">
        <v>9285</v>
      </c>
      <c r="T1705" s="2">
        <v>911</v>
      </c>
      <c r="U1705" s="2">
        <v>420.90000000000003</v>
      </c>
      <c r="V1705" s="2">
        <v>1037.8</v>
      </c>
      <c r="W1705" s="2">
        <v>1654.8000000000002</v>
      </c>
      <c r="X1705" s="2">
        <v>1393.4</v>
      </c>
      <c r="Y1705" s="2">
        <v>1930.7</v>
      </c>
      <c r="Z1705" s="2">
        <v>7284.7000000000007</v>
      </c>
      <c r="AA1705" s="2">
        <v>6933.8</v>
      </c>
      <c r="AB1705" s="2">
        <v>289.10000000000002</v>
      </c>
      <c r="AC1705" s="2">
        <v>659.1</v>
      </c>
      <c r="AD1705" s="2">
        <v>1189.2</v>
      </c>
      <c r="AE1705" s="2">
        <v>407</v>
      </c>
      <c r="AF1705" s="2">
        <v>10880</v>
      </c>
      <c r="AG1705" s="2">
        <v>3053</v>
      </c>
      <c r="AH1705" s="2">
        <v>2288.6</v>
      </c>
      <c r="AI1705" s="2">
        <v>378.1</v>
      </c>
      <c r="AJ1705" s="2">
        <v>4549.1000000000004</v>
      </c>
      <c r="AK1705" s="2">
        <v>1554.3000000000002</v>
      </c>
      <c r="AL1705" s="2">
        <v>740.40000000000009</v>
      </c>
      <c r="AM1705" s="2">
        <v>16409.3</v>
      </c>
      <c r="AN1705" s="2">
        <v>6714.4000000000005</v>
      </c>
      <c r="AO1705" s="2">
        <v>1343.6000000000001</v>
      </c>
    </row>
    <row r="1706" spans="1:41">
      <c r="A1706" s="3">
        <v>38540</v>
      </c>
      <c r="B1706" s="4">
        <v>10121</v>
      </c>
      <c r="C1706" s="2">
        <v>2250.7000000000003</v>
      </c>
      <c r="D1706" s="2">
        <v>1446.6000000000001</v>
      </c>
      <c r="E1706" s="2">
        <v>583</v>
      </c>
      <c r="F1706" s="2">
        <v>287.40000000000003</v>
      </c>
      <c r="G1706" s="2">
        <v>1597.9</v>
      </c>
      <c r="H1706" s="2">
        <v>1271.8000000000002</v>
      </c>
      <c r="I1706" s="2">
        <v>49367.4</v>
      </c>
      <c r="J1706" s="2">
        <v>1050.8</v>
      </c>
      <c r="K1706" s="2">
        <v>607.30000000000007</v>
      </c>
      <c r="L1706" s="2">
        <v>722.30000000000007</v>
      </c>
      <c r="M1706" s="2">
        <v>456</v>
      </c>
      <c r="N1706" s="2">
        <v>321.8</v>
      </c>
      <c r="O1706" s="2">
        <v>1370.1000000000001</v>
      </c>
      <c r="P1706" s="2">
        <v>174.70000000000002</v>
      </c>
      <c r="Q1706" s="2">
        <v>3971</v>
      </c>
      <c r="R1706" s="2">
        <v>767.6</v>
      </c>
      <c r="S1706" s="2">
        <v>9360</v>
      </c>
      <c r="T1706" s="2">
        <v>913</v>
      </c>
      <c r="U1706" s="2">
        <v>423.5</v>
      </c>
      <c r="V1706" s="2">
        <v>1048.6000000000001</v>
      </c>
      <c r="W1706" s="2">
        <v>1659.6000000000001</v>
      </c>
      <c r="X1706" s="2">
        <v>1384.3000000000002</v>
      </c>
      <c r="Y1706" s="2">
        <v>1927.5</v>
      </c>
      <c r="Z1706" s="2">
        <v>7209.4000000000005</v>
      </c>
      <c r="AA1706" s="2">
        <v>6942.5</v>
      </c>
      <c r="AB1706" s="2">
        <v>288.3</v>
      </c>
      <c r="AC1706" s="2">
        <v>659.1</v>
      </c>
      <c r="AD1706" s="2">
        <v>1200</v>
      </c>
      <c r="AE1706" s="2">
        <v>411.90000000000003</v>
      </c>
      <c r="AF1706" s="2">
        <v>10851.6</v>
      </c>
      <c r="AG1706" s="2">
        <v>3072.9</v>
      </c>
      <c r="AH1706" s="2">
        <v>2241.3000000000002</v>
      </c>
      <c r="AI1706" s="2">
        <v>380.70000000000005</v>
      </c>
      <c r="AJ1706" s="2">
        <v>4533.8</v>
      </c>
      <c r="AK1706" s="2">
        <v>1554.3000000000002</v>
      </c>
      <c r="AL1706" s="2">
        <v>754.6</v>
      </c>
      <c r="AM1706" s="2">
        <v>16744.2</v>
      </c>
      <c r="AN1706" s="2">
        <v>6583.5</v>
      </c>
      <c r="AO1706" s="2">
        <v>1369.2</v>
      </c>
    </row>
    <row r="1707" spans="1:41">
      <c r="A1707" s="3">
        <v>38541</v>
      </c>
      <c r="B1707" s="4">
        <v>10177.9</v>
      </c>
      <c r="C1707" s="2">
        <v>2246.7000000000003</v>
      </c>
      <c r="D1707" s="2">
        <v>1412.9</v>
      </c>
      <c r="E1707" s="2">
        <v>578.20000000000005</v>
      </c>
      <c r="F1707" s="2">
        <v>284.90000000000003</v>
      </c>
      <c r="G1707" s="2">
        <v>1605.6000000000001</v>
      </c>
      <c r="H1707" s="2">
        <v>1247.5</v>
      </c>
      <c r="I1707" s="2">
        <v>50000</v>
      </c>
      <c r="J1707" s="2">
        <v>1061.3</v>
      </c>
      <c r="K1707" s="2">
        <v>609.5</v>
      </c>
      <c r="L1707" s="2">
        <v>727.80000000000007</v>
      </c>
      <c r="M1707" s="2">
        <v>456</v>
      </c>
      <c r="N1707" s="2">
        <v>326.10000000000002</v>
      </c>
      <c r="O1707" s="2">
        <v>1379.5</v>
      </c>
      <c r="P1707" s="2">
        <v>175</v>
      </c>
      <c r="Q1707" s="2">
        <v>3961.9</v>
      </c>
      <c r="R1707" s="2">
        <v>769.1</v>
      </c>
      <c r="S1707" s="2">
        <v>9264</v>
      </c>
      <c r="T1707" s="2">
        <v>920</v>
      </c>
      <c r="U1707" s="2">
        <v>423.5</v>
      </c>
      <c r="V1707" s="2">
        <v>1059.7</v>
      </c>
      <c r="W1707" s="2">
        <v>1672.3000000000002</v>
      </c>
      <c r="X1707" s="2">
        <v>1403.1000000000001</v>
      </c>
      <c r="Y1707" s="2">
        <v>1940.3000000000002</v>
      </c>
      <c r="Z1707" s="2">
        <v>7290.3</v>
      </c>
      <c r="AA1707" s="2">
        <v>6989.5</v>
      </c>
      <c r="AB1707" s="2">
        <v>288.3</v>
      </c>
      <c r="AC1707" s="2">
        <v>659.1</v>
      </c>
      <c r="AD1707" s="2">
        <v>1198.3</v>
      </c>
      <c r="AE1707" s="2">
        <v>405.5</v>
      </c>
      <c r="AF1707" s="2">
        <v>10947.6</v>
      </c>
      <c r="AG1707" s="2">
        <v>3083.4</v>
      </c>
      <c r="AH1707" s="2">
        <v>2240</v>
      </c>
      <c r="AI1707" s="2">
        <v>385</v>
      </c>
      <c r="AJ1707" s="2">
        <v>4533.8</v>
      </c>
      <c r="AK1707" s="2">
        <v>1582.6000000000001</v>
      </c>
      <c r="AL1707" s="2">
        <v>755.5</v>
      </c>
      <c r="AM1707" s="2">
        <v>16930.2</v>
      </c>
      <c r="AN1707" s="2">
        <v>6727.5</v>
      </c>
      <c r="AO1707" s="2">
        <v>1384.6000000000001</v>
      </c>
    </row>
    <row r="1708" spans="1:41">
      <c r="A1708" s="3">
        <v>38544</v>
      </c>
      <c r="B1708" s="4">
        <v>10217.700000000001</v>
      </c>
      <c r="C1708" s="2">
        <v>2246.7000000000003</v>
      </c>
      <c r="D1708" s="2">
        <v>1412.9</v>
      </c>
      <c r="E1708" s="2">
        <v>574.4</v>
      </c>
      <c r="F1708" s="2">
        <v>286.5</v>
      </c>
      <c r="G1708" s="2">
        <v>1611.1000000000001</v>
      </c>
      <c r="H1708" s="2">
        <v>1245.7</v>
      </c>
      <c r="I1708" s="2">
        <v>49069.8</v>
      </c>
      <c r="J1708" s="2">
        <v>1062.2</v>
      </c>
      <c r="K1708" s="2">
        <v>610.20000000000005</v>
      </c>
      <c r="L1708" s="2">
        <v>724.7</v>
      </c>
      <c r="M1708" s="2">
        <v>455.8</v>
      </c>
      <c r="N1708" s="2">
        <v>340</v>
      </c>
      <c r="O1708" s="2">
        <v>1351.2</v>
      </c>
      <c r="P1708" s="2">
        <v>176.10000000000002</v>
      </c>
      <c r="Q1708" s="2">
        <v>3945.7000000000003</v>
      </c>
      <c r="R1708" s="2">
        <v>765.7</v>
      </c>
      <c r="S1708" s="2">
        <v>9120</v>
      </c>
      <c r="T1708" s="2">
        <v>937.5</v>
      </c>
      <c r="U1708" s="2">
        <v>425.40000000000003</v>
      </c>
      <c r="V1708" s="2">
        <v>1075.3</v>
      </c>
      <c r="W1708" s="2">
        <v>1680.2</v>
      </c>
      <c r="X1708" s="2">
        <v>1431.9</v>
      </c>
      <c r="Y1708" s="2">
        <v>1956.3000000000002</v>
      </c>
      <c r="Z1708" s="2">
        <v>7435.3</v>
      </c>
      <c r="AA1708" s="2">
        <v>7013.5</v>
      </c>
      <c r="AB1708" s="2">
        <v>289.10000000000002</v>
      </c>
      <c r="AC1708" s="2">
        <v>659.1</v>
      </c>
      <c r="AD1708" s="2">
        <v>1202.2</v>
      </c>
      <c r="AE1708" s="2">
        <v>407.20000000000005</v>
      </c>
      <c r="AF1708" s="2">
        <v>11210.7</v>
      </c>
      <c r="AG1708" s="2">
        <v>3128.9</v>
      </c>
      <c r="AH1708" s="2">
        <v>2240</v>
      </c>
      <c r="AI1708" s="2">
        <v>390.3</v>
      </c>
      <c r="AJ1708" s="2">
        <v>4475.2</v>
      </c>
      <c r="AK1708" s="2">
        <v>1580.6000000000001</v>
      </c>
      <c r="AL1708" s="2">
        <v>758.7</v>
      </c>
      <c r="AM1708" s="2">
        <v>17094</v>
      </c>
      <c r="AN1708" s="2">
        <v>6854.1</v>
      </c>
      <c r="AO1708" s="2">
        <v>1370.3000000000002</v>
      </c>
    </row>
    <row r="1709" spans=